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charlie\Desktop\"/>
    </mc:Choice>
  </mc:AlternateContent>
  <bookViews>
    <workbookView xWindow="0" yWindow="0" windowWidth="12930" windowHeight="5415" tabRatio="831"/>
  </bookViews>
  <sheets>
    <sheet name="T.1.1" sheetId="238" r:id="rId1"/>
    <sheet name="T.1.2" sheetId="114" r:id="rId2"/>
    <sheet name="T.1.3" sheetId="239" r:id="rId3"/>
    <sheet name="T.2.1" sheetId="137" r:id="rId4"/>
    <sheet name="T.2.2" sheetId="178" r:id="rId5"/>
    <sheet name="T.2.3" sheetId="248" r:id="rId6"/>
    <sheet name="T.2.4" sheetId="249" r:id="rId7"/>
    <sheet name="T.2.5" sheetId="227" r:id="rId8"/>
    <sheet name="T.2.6" sheetId="94" r:id="rId9"/>
    <sheet name="T.2.7" sheetId="69" r:id="rId10"/>
    <sheet name="T.2.8" sheetId="149" r:id="rId11"/>
    <sheet name="T.2.9" sheetId="70" r:id="rId12"/>
    <sheet name="T.2.10" sheetId="150" r:id="rId13"/>
    <sheet name="T.3.1" sheetId="107" r:id="rId14"/>
    <sheet name="T.3.2" sheetId="250" r:id="rId15"/>
    <sheet name="T.3.3" sheetId="251" r:id="rId16"/>
    <sheet name="T.3.4" sheetId="252" r:id="rId17"/>
    <sheet name="T.4.1" sheetId="136" r:id="rId18"/>
    <sheet name="T.5.1" sheetId="133" r:id="rId19"/>
    <sheet name="T.6.1" sheetId="170" r:id="rId20"/>
    <sheet name="T.6.2" sheetId="253" r:id="rId21"/>
    <sheet name="T.6.3" sheetId="254" r:id="rId22"/>
    <sheet name="T.6.4" sheetId="255" r:id="rId23"/>
    <sheet name="T.6.5" sheetId="111" r:id="rId24"/>
    <sheet name="T.7.1" sheetId="257" r:id="rId25"/>
    <sheet name="T.7.2" sheetId="258" r:id="rId26"/>
  </sheets>
  <externalReferences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\a">#N/A</definedName>
    <definedName name="\P" localSheetId="4">#REF!</definedName>
    <definedName name="\P" localSheetId="23">#REF!</definedName>
    <definedName name="\s" localSheetId="23">[1]PSDP9697!#REF!</definedName>
    <definedName name="___des22">[2]pr1!$A$71</definedName>
    <definedName name="___des33">[2]pr1!$A$71</definedName>
    <definedName name="___des4444">[3]pr1!$A$71</definedName>
    <definedName name="___lyf5" hidden="1">{#N/A,#N/A,FALSE,"PUBLEXP"}</definedName>
    <definedName name="___NEG2006">[4]Base!$A$1:$V$65536</definedName>
    <definedName name="___qqq1" hidden="1">{#N/A,#N/A,FALSE,"EXTRABUDGT"}</definedName>
    <definedName name="___tab25" hidden="1">{"table1a",#N/A,FALSE,"C"}</definedName>
    <definedName name="__123Graph_A" hidden="1">'[5]SUMMARY TABLE'!$C$8:$Q$8</definedName>
    <definedName name="__123Graph_ABSYSASST" hidden="1">[6]interv!$C$37:$K$37</definedName>
    <definedName name="__123Graph_ACBASSETS" hidden="1">[6]interv!$C$34:$K$34</definedName>
    <definedName name="__123Graph_ACBAWKLY" localSheetId="4" hidden="1">[6]interv!#REF!</definedName>
    <definedName name="__123Graph_ACBAWKLY" localSheetId="23" hidden="1">[6]interv!#REF!</definedName>
    <definedName name="__123Graph_ACurrent" localSheetId="4" hidden="1">'[7]Summary BOP'!#REF!</definedName>
    <definedName name="__123Graph_ACurrent" localSheetId="23" hidden="1">'[7]Summary BOP'!#REF!</definedName>
    <definedName name="__123Graph_AERDOLLAR" hidden="1">'[8]ex rate'!$F$30:$AM$30</definedName>
    <definedName name="__123Graph_AERRUBLE" hidden="1">'[8]ex rate'!$F$31:$AM$31</definedName>
    <definedName name="__123Graph_AGDP" localSheetId="4" hidden="1">[9]AQ!#REF!</definedName>
    <definedName name="__123Graph_AGDP" localSheetId="23" hidden="1">[9]AQ!#REF!</definedName>
    <definedName name="__123Graph_AGraph1" localSheetId="4" hidden="1">[10]INFlevel!#REF!</definedName>
    <definedName name="__123Graph_AGraph1" localSheetId="23" hidden="1">[10]INFlevel!#REF!</definedName>
    <definedName name="__123Graph_AMIMPMAC" hidden="1">[11]monimp!$E$38:$N$38</definedName>
    <definedName name="__123Graph_AMONIMP" hidden="1">[11]monimp!$E$31:$N$31</definedName>
    <definedName name="__123Graph_AMSWKLY" localSheetId="4" hidden="1">[11]interv!#REF!</definedName>
    <definedName name="__123Graph_AMSWKLY" localSheetId="23" hidden="1">[11]interv!#REF!</definedName>
    <definedName name="__123Graph_AMULTVELO" hidden="1">[11]interv!$C$31:$K$31</definedName>
    <definedName name="__123Graph_AREALRATE" hidden="1">'[8]ex rate'!$F$36:$AU$36</definedName>
    <definedName name="__123Graph_AREER" localSheetId="4" hidden="1">[12]ER!#REF!</definedName>
    <definedName name="__123Graph_AREER" localSheetId="23" hidden="1">[12]ER!#REF!</definedName>
    <definedName name="__123Graph_ARESCOV" hidden="1">[11]fiscout!$J$146:$J$166</definedName>
    <definedName name="__123Graph_ARUBRATE" hidden="1">'[8]ex rate'!$K$37:$AN$37</definedName>
    <definedName name="__123Graph_ASEIGNOR" localSheetId="4" hidden="1">[13]seignior!#REF!</definedName>
    <definedName name="__123Graph_ASEIGNOR" localSheetId="23" hidden="1">[13]seignior!#REF!</definedName>
    <definedName name="__123Graph_AUSRATE" hidden="1">'[8]ex rate'!$K$36:$AN$36</definedName>
    <definedName name="__123Graph_B" hidden="1">'[5]SUMMARY TABLE'!$C$16:$Q$16</definedName>
    <definedName name="__123Graph_BBSYSASST" hidden="1">[11]interv!$C$38:$K$38</definedName>
    <definedName name="__123Graph_BCBASSETS" hidden="1">[11]interv!$C$35:$K$35</definedName>
    <definedName name="__123Graph_BCBAWKLY" localSheetId="4" hidden="1">[11]interv!#REF!</definedName>
    <definedName name="__123Graph_BCBAWKLY" localSheetId="23" hidden="1">[11]interv!#REF!</definedName>
    <definedName name="__123Graph_BCurrent" localSheetId="4" hidden="1">'[7]Summary BOP'!#REF!</definedName>
    <definedName name="__123Graph_BCurrent" localSheetId="23" hidden="1">'[7]Summary BOP'!#REF!</definedName>
    <definedName name="__123Graph_BERDOLLAR" hidden="1">'[8]ex rate'!$F$36:$AM$36</definedName>
    <definedName name="__123Graph_BERRUBLE" hidden="1">'[8]ex rate'!$F$37:$AM$37</definedName>
    <definedName name="__123Graph_BGraph1" localSheetId="4" hidden="1">[10]INFlevel!#REF!</definedName>
    <definedName name="__123Graph_BGraph1" localSheetId="23" hidden="1">[10]INFlevel!#REF!</definedName>
    <definedName name="__123Graph_BMONIMP" hidden="1">[11]monimp!$E$38:$N$38</definedName>
    <definedName name="__123Graph_BMSWKLY" localSheetId="4" hidden="1">[11]interv!#REF!</definedName>
    <definedName name="__123Graph_BMSWKLY" localSheetId="23" hidden="1">[11]interv!#REF!</definedName>
    <definedName name="__123Graph_BMULTVELO" hidden="1">[11]interv!$C$32:$K$32</definedName>
    <definedName name="__123Graph_BREALRATE" hidden="1">'[8]ex rate'!$F$37:$AU$37</definedName>
    <definedName name="__123Graph_BREER" localSheetId="4" hidden="1">[12]ER!#REF!</definedName>
    <definedName name="__123Graph_BREER" localSheetId="23" hidden="1">[12]ER!#REF!</definedName>
    <definedName name="__123Graph_BRESCOV" hidden="1">[11]fiscout!$K$146:$K$166</definedName>
    <definedName name="__123Graph_BRUBRATE" hidden="1">'[8]ex rate'!$K$31:$AN$31</definedName>
    <definedName name="__123Graph_BSEIGNOR" localSheetId="4" hidden="1">[13]seignior!#REF!</definedName>
    <definedName name="__123Graph_BSEIGNOR" localSheetId="23" hidden="1">[13]seignior!#REF!</definedName>
    <definedName name="__123Graph_BUSRATE" hidden="1">'[8]ex rate'!$K$30:$AN$30</definedName>
    <definedName name="__123Graph_C" hidden="1">'[5]SUMMARY TABLE'!$C$25:$S$25</definedName>
    <definedName name="__123Graph_CBSYSASST" hidden="1">[11]interv!$C$39:$K$39</definedName>
    <definedName name="__123Graph_CCBAWKLY" localSheetId="4" hidden="1">[11]interv!#REF!</definedName>
    <definedName name="__123Graph_CCBAWKLY" localSheetId="23" hidden="1">[11]interv!#REF!</definedName>
    <definedName name="__123Graph_CCurrent" localSheetId="4" hidden="1">'[7]Summary BOP'!#REF!</definedName>
    <definedName name="__123Graph_CCurrent" localSheetId="23" hidden="1">'[7]Summary BOP'!#REF!</definedName>
    <definedName name="__123Graph_CMONIMP" localSheetId="4" hidden="1">#REF!</definedName>
    <definedName name="__123Graph_CMONIMP" localSheetId="23" hidden="1">#REF!</definedName>
    <definedName name="__123Graph_CMSWKLY" localSheetId="4" hidden="1">#REF!</definedName>
    <definedName name="__123Graph_CMSWKLY" localSheetId="23" hidden="1">#REF!</definedName>
    <definedName name="__123Graph_CREER" localSheetId="4" hidden="1">[12]ER!#REF!</definedName>
    <definedName name="__123Graph_CREER" localSheetId="23" hidden="1">[12]ER!#REF!</definedName>
    <definedName name="__123Graph_CRESCOV" hidden="1">[11]fiscout!$I$146:$I$166</definedName>
    <definedName name="__123Graph_D" localSheetId="4" hidden="1">[14]E!#REF!</definedName>
    <definedName name="__123Graph_D" localSheetId="23" hidden="1">[14]E!#REF!</definedName>
    <definedName name="__123Graph_DCurrent" localSheetId="4" hidden="1">'[7]Summary BOP'!#REF!</definedName>
    <definedName name="__123Graph_DCurrent" localSheetId="23" hidden="1">'[7]Summary BOP'!#REF!</definedName>
    <definedName name="__123Graph_DMIMPMAC" localSheetId="4" hidden="1">#REF!</definedName>
    <definedName name="__123Graph_DMIMPMAC" localSheetId="23" hidden="1">#REF!</definedName>
    <definedName name="__123Graph_DMONIMP" localSheetId="4" hidden="1">#REF!</definedName>
    <definedName name="__123Graph_DMONIMP" localSheetId="23" hidden="1">#REF!</definedName>
    <definedName name="__123Graph_E" localSheetId="4" hidden="1">[15]Exports!#REF!</definedName>
    <definedName name="__123Graph_E" localSheetId="23" hidden="1">[15]Exports!#REF!</definedName>
    <definedName name="__123Graph_ECurrent" localSheetId="4" hidden="1">'[7]Summary BOP'!#REF!</definedName>
    <definedName name="__123Graph_ECurrent" localSheetId="23" hidden="1">'[7]Summary BOP'!#REF!</definedName>
    <definedName name="__123Graph_EMIMPMAC" localSheetId="4" hidden="1">#REF!</definedName>
    <definedName name="__123Graph_EMIMPMAC" localSheetId="23" hidden="1">#REF!</definedName>
    <definedName name="__123Graph_EMONIMP" localSheetId="4" hidden="1">#REF!</definedName>
    <definedName name="__123Graph_EMONIMP" localSheetId="23" hidden="1">#REF!</definedName>
    <definedName name="__123Graph_F" localSheetId="4" hidden="1">#REF!</definedName>
    <definedName name="__123Graph_F" localSheetId="23" hidden="1">#REF!</definedName>
    <definedName name="__123Graph_FCurrent" localSheetId="4" hidden="1">'[7]Summary BOP'!#REF!</definedName>
    <definedName name="__123Graph_FCurrent" localSheetId="23" hidden="1">'[7]Summary BOP'!#REF!</definedName>
    <definedName name="__123Graph_FMONIMP" localSheetId="4" hidden="1">#REF!</definedName>
    <definedName name="__123Graph_FMONIMP" localSheetId="23" hidden="1">#REF!</definedName>
    <definedName name="__123Graph_X" hidden="1">'[5]SUMMARY TABLE'!$C$5:$S$5</definedName>
    <definedName name="__123Graph_XBSYSASST" localSheetId="4" hidden="1">#REF!</definedName>
    <definedName name="__123Graph_XBSYSASST" localSheetId="23" hidden="1">#REF!</definedName>
    <definedName name="__123Graph_XCBASSETS" localSheetId="4" hidden="1">#REF!</definedName>
    <definedName name="__123Graph_XCBASSETS" localSheetId="23" hidden="1">#REF!</definedName>
    <definedName name="__123Graph_XCBAWKLY" localSheetId="4" hidden="1">#REF!</definedName>
    <definedName name="__123Graph_XCBAWKLY" localSheetId="23" hidden="1">#REF!</definedName>
    <definedName name="__123Graph_XChart1" localSheetId="4" hidden="1">'[7]Summary BOP'!#REF!</definedName>
    <definedName name="__123Graph_XChart1" localSheetId="23" hidden="1">'[7]Summary BOP'!#REF!</definedName>
    <definedName name="__123Graph_XERDOLLAR" hidden="1">'[8]ex rate'!$F$15:$AM$15</definedName>
    <definedName name="__123Graph_XERRUBLE" hidden="1">'[8]ex rate'!$F$15:$AM$15</definedName>
    <definedName name="__123Graph_XMIMPMAC" localSheetId="4" hidden="1">#REF!</definedName>
    <definedName name="__123Graph_XMIMPMAC" localSheetId="23" hidden="1">#REF!</definedName>
    <definedName name="__123Graph_XMSWKLY" localSheetId="4" hidden="1">#REF!</definedName>
    <definedName name="__123Graph_XMSWKLY" localSheetId="23" hidden="1">#REF!</definedName>
    <definedName name="__123Graph_XRUBRATE" hidden="1">'[8]ex rate'!$K$15:$AN$15</definedName>
    <definedName name="__123Graph_XUSRATE" hidden="1">'[8]ex rate'!$K$15:$AN$15</definedName>
    <definedName name="__A72370" localSheetId="23">#REF!</definedName>
    <definedName name="__des1" localSheetId="23">#REF!</definedName>
    <definedName name="__des2" localSheetId="23">#REF!</definedName>
    <definedName name="__des22">[2]pr1!$A$71</definedName>
    <definedName name="__des3" localSheetId="23">#REF!</definedName>
    <definedName name="__des33">[2]pr1!$A$71</definedName>
    <definedName name="__des4" localSheetId="23">'[16]Price Summary'!#REF!</definedName>
    <definedName name="__des4444">[3]pr1!$A$71</definedName>
    <definedName name="__lyf5" hidden="1">{#N/A,#N/A,FALSE,"PUBLEXP"}</definedName>
    <definedName name="__NEG2006">[4]Base!$A$1:$V$65536</definedName>
    <definedName name="__qqq1" hidden="1">{#N/A,#N/A,FALSE,"EXTRABUDGT"}</definedName>
    <definedName name="__tab25" hidden="1">{"table1a",#N/A,FALSE,"C"}</definedName>
    <definedName name="__tab8" localSheetId="23">#REF!</definedName>
    <definedName name="_1__123Graph_ACPI_ER_LOG" localSheetId="23" hidden="1">[12]ER!#REF!</definedName>
    <definedName name="_10__123Graph_BCPI_ER_LOG" localSheetId="23" hidden="1">[12]ER!#REF!</definedName>
    <definedName name="_10__123Graph_BR_BMONEY" localSheetId="23" hidden="1">#REF!</definedName>
    <definedName name="_11__123Graph_ASEIGNOR" localSheetId="23" hidden="1">[13]seignior!#REF!</definedName>
    <definedName name="_11__123Graph_BSEIGNOR" localSheetId="23" hidden="1">[13]seignior!#REF!</definedName>
    <definedName name="_116__123Graph_BSEIGNOR" localSheetId="4" hidden="1">[13]seignior!#REF!</definedName>
    <definedName name="_116__123Graph_BSEIGNOR" localSheetId="23" hidden="1">[13]seignior!#REF!</definedName>
    <definedName name="_117__123Graph_CMIMPMA_0" localSheetId="4" hidden="1">#REF!</definedName>
    <definedName name="_117__123Graph_CMIMPMA_0" localSheetId="23" hidden="1">#REF!</definedName>
    <definedName name="_118__123Graph_DMIMPMA_1" localSheetId="4" hidden="1">#REF!</definedName>
    <definedName name="_118__123Graph_DMIMPMA_1" localSheetId="23" hidden="1">#REF!</definedName>
    <definedName name="_119__123Graph_EMIMPMA_0" localSheetId="4" hidden="1">#REF!</definedName>
    <definedName name="_119__123Graph_EMIMPMA_0" localSheetId="23" hidden="1">#REF!</definedName>
    <definedName name="_12__123Graph_BIBA_IBRD" localSheetId="23" hidden="1">[12]WB!#REF!</definedName>
    <definedName name="_12__123Graph_CMIMPMA_0" localSheetId="23" hidden="1">#REF!</definedName>
    <definedName name="_120__123Graph_EMIMPMA_1" localSheetId="4" hidden="1">#REF!</definedName>
    <definedName name="_120__123Graph_EMIMPMA_1" localSheetId="23" hidden="1">#REF!</definedName>
    <definedName name="_121__123Graph_FMIMPMA_0" localSheetId="4" hidden="1">#REF!</definedName>
    <definedName name="_121__123Graph_FMIMPMA_0" localSheetId="23" hidden="1">#REF!</definedName>
    <definedName name="_122__123Graph_XMIMPMA_0" localSheetId="4" hidden="1">#REF!</definedName>
    <definedName name="_122__123Graph_XMIMPMA_0" localSheetId="23" hidden="1">#REF!</definedName>
    <definedName name="_123__123Graph_XR_BMONEY" localSheetId="4" hidden="1">#REF!</definedName>
    <definedName name="_123__123Graph_XR_BMONEY" localSheetId="23" hidden="1">#REF!</definedName>
    <definedName name="_13__123Graph_BNDA_OIN" localSheetId="23" hidden="1">#REF!</definedName>
    <definedName name="_13__123Graph_DMIMPMA_1" localSheetId="23" hidden="1">#REF!</definedName>
    <definedName name="_13GHZ_0.3m_HRB03_127D" localSheetId="23">#REF!</definedName>
    <definedName name="_14__123Graph_BCPI_ER_LOG" localSheetId="23" hidden="1">[12]ER!#REF!</definedName>
    <definedName name="_14__123Graph_BR_BMONEY" localSheetId="23" hidden="1">#REF!</definedName>
    <definedName name="_14__123Graph_EMIMPMA_0" localSheetId="23" hidden="1">#REF!</definedName>
    <definedName name="_145__123Graph_XREALEX_WAGE" localSheetId="4" hidden="1">[17]PRIVATE!#REF!</definedName>
    <definedName name="_145__123Graph_XREALEX_WAGE" localSheetId="23" hidden="1">[17]PRIVATE!#REF!</definedName>
    <definedName name="_15__123Graph_EMIMPMA_1" localSheetId="23" hidden="1">#REF!</definedName>
    <definedName name="_16__123Graph_BSEIGNOR" localSheetId="23" hidden="1">[13]seignior!#REF!</definedName>
    <definedName name="_16__123Graph_FMIMPMA_0" localSheetId="23" hidden="1">#REF!</definedName>
    <definedName name="_17__123Graph_BIBA_IBRD" localSheetId="23" hidden="1">[12]WB!#REF!</definedName>
    <definedName name="_17__123Graph_CMIMPMA_0" localSheetId="23" hidden="1">#REF!</definedName>
    <definedName name="_17__123Graph_XMIMPMA_0" localSheetId="23" hidden="1">#REF!</definedName>
    <definedName name="_18__123Graph_BNDA_OIN" localSheetId="23" hidden="1">#REF!</definedName>
    <definedName name="_18__123Graph_DMIMPMA_1" localSheetId="23" hidden="1">#REF!</definedName>
    <definedName name="_18__123Graph_XR_BMONEY" localSheetId="23" hidden="1">#REF!</definedName>
    <definedName name="_19__123Graph_BR_BMONEY" localSheetId="23" hidden="1">#REF!</definedName>
    <definedName name="_19__123Graph_EMIMPMA_0" localSheetId="23" hidden="1">#REF!</definedName>
    <definedName name="_19__123Graph_XREALEX_WAGE" localSheetId="23" hidden="1">[17]PRIVATE!#REF!</definedName>
    <definedName name="_2__123Graph_ACPI_ER_LOG" localSheetId="23" hidden="1">[12]ER!#REF!</definedName>
    <definedName name="_2__123Graph_AINVENT_SALES" localSheetId="23" hidden="1">#REF!</definedName>
    <definedName name="_20__123Graph_EMIMPMA_1" localSheetId="23" hidden="1">#REF!</definedName>
    <definedName name="_21__123Graph_FMIMPMA_0" localSheetId="23" hidden="1">#REF!</definedName>
    <definedName name="_22__123Graph_ACPI_ER_LOG" localSheetId="4" hidden="1">[12]ER!#REF!</definedName>
    <definedName name="_22__123Graph_ACPI_ER_LOG" localSheetId="23" hidden="1">[12]ER!#REF!</definedName>
    <definedName name="_22__123Graph_BSEIGNOR" localSheetId="23" hidden="1">[13]seignior!#REF!</definedName>
    <definedName name="_22__123Graph_XMIMPMA_0" localSheetId="23" hidden="1">#REF!</definedName>
    <definedName name="_23__123Graph_AINVENT_SALES" localSheetId="4" hidden="1">#REF!</definedName>
    <definedName name="_23__123Graph_AINVENT_SALES" localSheetId="23" hidden="1">#REF!</definedName>
    <definedName name="_23__123Graph_CMIMPMA_0" localSheetId="23" hidden="1">#REF!</definedName>
    <definedName name="_23__123Graph_XR_BMONEY" localSheetId="23" hidden="1">#REF!</definedName>
    <definedName name="_24__123Graph_AMIMPMA_1" localSheetId="4" hidden="1">#REF!</definedName>
    <definedName name="_24__123Graph_AMIMPMA_1" localSheetId="23" hidden="1">#REF!</definedName>
    <definedName name="_24__123Graph_DMIMPMA_1" localSheetId="23" hidden="1">#REF!</definedName>
    <definedName name="_25__123Graph_ANDA_OIN" localSheetId="4" hidden="1">#REF!</definedName>
    <definedName name="_25__123Graph_ANDA_OIN" localSheetId="23" hidden="1">#REF!</definedName>
    <definedName name="_25__123Graph_EMIMPMA_0" localSheetId="23" hidden="1">#REF!</definedName>
    <definedName name="_25__123Graph_XREALEX_WAGE" localSheetId="23" hidden="1">[17]PRIVATE!#REF!</definedName>
    <definedName name="_26__123Graph_AR_BMONEY" localSheetId="4" hidden="1">#REF!</definedName>
    <definedName name="_26__123Graph_AR_BMONEY" localSheetId="23" hidden="1">#REF!</definedName>
    <definedName name="_26__123Graph_EMIMPMA_1" localSheetId="23" hidden="1">#REF!</definedName>
    <definedName name="_27__123Graph_FMIMPMA_0" localSheetId="23" hidden="1">#REF!</definedName>
    <definedName name="_28__123Graph_XMIMPMA_0" localSheetId="23" hidden="1">#REF!</definedName>
    <definedName name="_29__123Graph_XR_BMONEY" localSheetId="23" hidden="1">#REF!</definedName>
    <definedName name="_3__123Graph_ACPI_ER_LOG" localSheetId="23" hidden="1">[12]ER!#REF!</definedName>
    <definedName name="_3__123Graph_AINVENT_SALES" localSheetId="23" hidden="1">#REF!</definedName>
    <definedName name="_3__123Graph_AMIMPMA_1" localSheetId="23" hidden="1">#REF!</definedName>
    <definedName name="_32__123Graph_XREALEX_WAGE" localSheetId="23" hidden="1">[17]PRIVATE!#REF!</definedName>
    <definedName name="_4__123Graph_AMIMPMA_1" localSheetId="23" hidden="1">#REF!</definedName>
    <definedName name="_4__123Graph_ANDA_OIN" localSheetId="23" hidden="1">#REF!</definedName>
    <definedName name="_48__123Graph_ASEIGNOR" localSheetId="4" hidden="1">[13]seignior!#REF!</definedName>
    <definedName name="_48__123Graph_ASEIGNOR" localSheetId="23" hidden="1">[13]seignior!#REF!</definedName>
    <definedName name="_5__123Graph_AINVENT_SALES" localSheetId="23" hidden="1">#REF!</definedName>
    <definedName name="_5__123Graph_ANDA_OIN" localSheetId="23" hidden="1">#REF!</definedName>
    <definedName name="_5__123Graph_AR_BMONEY" localSheetId="23" hidden="1">#REF!</definedName>
    <definedName name="_6__123Graph_AMIMPMA_1" localSheetId="23" hidden="1">#REF!</definedName>
    <definedName name="_6__123Graph_AR_BMONEY" localSheetId="23" hidden="1">#REF!</definedName>
    <definedName name="_6__123Graph_ASEIGNOR" localSheetId="23" hidden="1">[13]seignior!#REF!</definedName>
    <definedName name="_7__123Graph_ANDA_OIN" localSheetId="23" hidden="1">#REF!</definedName>
    <definedName name="_7__123Graph_BCPI_ER_LOG" localSheetId="23" hidden="1">[12]ER!#REF!</definedName>
    <definedName name="_7_x19_机架" localSheetId="23">#REF!</definedName>
    <definedName name="_70__123Graph_BCPI_ER_LOG" localSheetId="4" hidden="1">[12]ER!#REF!</definedName>
    <definedName name="_70__123Graph_BCPI_ER_LOG" localSheetId="23" hidden="1">[12]ER!#REF!</definedName>
    <definedName name="_7GHz_SPECTRUM_II_Plus__4FSK__4E1___27_dBm__STD_POWER__FEC___1_1__PROT__SOFTWARE_CONTROLLED_FREQUENCY_SYNTHESIZED_RADIO_WITH__ORDERWIRE." localSheetId="23">#REF!</definedName>
    <definedName name="_7GHz_SPECTRUM_II_Plus__4FSK__8E1___27_dBm__STD_POWER__FEC___1_1__PROT__SOFTWARE_CONTROLLED_FREQUENCY_SYNTHESIZED_RADIO_WITH__ORDERWIRE." localSheetId="23">#REF!</definedName>
    <definedName name="_8__123Graph_AR_BMONEY" localSheetId="23" hidden="1">#REF!</definedName>
    <definedName name="_8__123Graph_ASEIGNOR" localSheetId="23" hidden="1">[13]seignior!#REF!</definedName>
    <definedName name="_8__123Graph_BIBA_IBRD" localSheetId="23" hidden="1">[12]WB!#REF!</definedName>
    <definedName name="_8GHz_Altium___128QAM_STM_1__22dBm__1_1_Software_Contralled_FrequencyCapacity__Power_FEC_Switch___Protection" localSheetId="23">#REF!</definedName>
    <definedName name="_9__123Graph_BNDA_OIN" localSheetId="23" hidden="1">#REF!</definedName>
    <definedName name="_92__123Graph_BIBA_IBRD" localSheetId="4" hidden="1">[12]WB!#REF!</definedName>
    <definedName name="_92__123Graph_BIBA_IBRD" localSheetId="23" hidden="1">[12]WB!#REF!</definedName>
    <definedName name="_93__123Graph_BNDA_OIN" localSheetId="4" hidden="1">#REF!</definedName>
    <definedName name="_93__123Graph_BNDA_OIN" localSheetId="23" hidden="1">#REF!</definedName>
    <definedName name="_94__123Graph_BR_BMONEY" localSheetId="4" hidden="1">#REF!</definedName>
    <definedName name="_94__123Graph_BR_BMONEY" localSheetId="23" hidden="1">#REF!</definedName>
    <definedName name="_A72370" localSheetId="4">#REF!</definedName>
    <definedName name="_A72370" localSheetId="23">#REF!</definedName>
    <definedName name="_des1" localSheetId="23">#REF!</definedName>
    <definedName name="_des2" localSheetId="23">#REF!</definedName>
    <definedName name="_des22">[2]pr1!$A$71</definedName>
    <definedName name="_des3" localSheetId="23">#REF!</definedName>
    <definedName name="_des33">[2]pr1!$A$71</definedName>
    <definedName name="_des4" localSheetId="23">'[16]Price Summary'!#REF!</definedName>
    <definedName name="_des4444">[3]pr1!$A$71</definedName>
    <definedName name="_Fill" localSheetId="4" hidden="1">#REF!</definedName>
    <definedName name="_Fill" localSheetId="23" hidden="1">#REF!</definedName>
    <definedName name="_filterd" hidden="1">[18]C!$P$428:$T$428</definedName>
    <definedName name="_xlnm._FilterDatabase" hidden="1">[19]C!$P$428:$T$428</definedName>
    <definedName name="_Key1" localSheetId="23" hidden="1">#REF!</definedName>
    <definedName name="_Key2" localSheetId="4" hidden="1">[20]Contents!#REF!</definedName>
    <definedName name="_Key2" localSheetId="23" hidden="1">[20]Contents!#REF!</definedName>
    <definedName name="_lyf5" hidden="1">{#N/A,#N/A,FALSE,"PUBLEXP"}</definedName>
    <definedName name="_MCV1">[21]Q2!$E$64:$AH$64</definedName>
    <definedName name="_NEG2006">[4]Base!$A$1:$V$65536</definedName>
    <definedName name="_Order1" hidden="1">255</definedName>
    <definedName name="_Order2" hidden="1">255</definedName>
    <definedName name="_Parse_In" localSheetId="4" hidden="1">#REF!</definedName>
    <definedName name="_Parse_In" localSheetId="23" hidden="1">#REF!</definedName>
    <definedName name="_Parse_Out" localSheetId="4" hidden="1">#REF!</definedName>
    <definedName name="_Parse_Out" localSheetId="23" hidden="1">#REF!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23" hidden="1">#REF!</definedName>
    <definedName name="_Regression_X" localSheetId="4" hidden="1">#REF!</definedName>
    <definedName name="_Regression_X" localSheetId="23" hidden="1">#REF!</definedName>
    <definedName name="_Regression_Y" localSheetId="4" hidden="1">#REF!</definedName>
    <definedName name="_Regression_Y" localSheetId="23" hidden="1">#REF!</definedName>
    <definedName name="_Sort" localSheetId="4" hidden="1">#REF!</definedName>
    <definedName name="_Sort" localSheetId="23" hidden="1">#REF!</definedName>
    <definedName name="_tab25" hidden="1">{"table1a",#N/A,FALSE,"C"}</definedName>
    <definedName name="_tab8" localSheetId="4">#REF!</definedName>
    <definedName name="_tab8" localSheetId="23">#REF!</definedName>
    <definedName name="_Table10_" localSheetId="23" hidden="1">#REF!</definedName>
    <definedName name="Activados____Barrados_Expirados_Desactivados">OFFSET([22]Resumo7!$AA$3,0,0,COUNTA([22]Resumo7!$AA$1:$AA$65536)-2)</definedName>
    <definedName name="ANS_Case12" localSheetId="4">#REF!</definedName>
    <definedName name="ANS_Case12" localSheetId="23">#REF!</definedName>
    <definedName name="bas_dat2">[23]SMA_GPT!$A$6:$G$129</definedName>
    <definedName name="Base" localSheetId="23">#REF!</definedName>
    <definedName name="BaseYear" localSheetId="4">#REF!</definedName>
    <definedName name="BaseYear" localSheetId="23">#REF!</definedName>
    <definedName name="BFDI" localSheetId="4">[24]WETA!#REF!</definedName>
    <definedName name="BFDI" localSheetId="23">[24]WETA!#REF!</definedName>
    <definedName name="BFLRES" localSheetId="4">[24]WETA!#REF!</definedName>
    <definedName name="BFLRES" localSheetId="23">[24]WETA!#REF!</definedName>
    <definedName name="BFO_S" localSheetId="4">[24]WETA!#REF!</definedName>
    <definedName name="BFO_S" localSheetId="23">[24]WETA!#REF!</definedName>
    <definedName name="BNC电缆线和连接头" localSheetId="23">#REF!</definedName>
    <definedName name="brief" localSheetId="4">#REF!</definedName>
    <definedName name="brief" localSheetId="23">#REF!</definedName>
    <definedName name="CDMAlink_Version">[25]Planner!$C$93</definedName>
    <definedName name="CENTRAL_BANK_OF_EDEN" localSheetId="4">#REF!</definedName>
    <definedName name="CENTRAL_BANK_OF_EDEN" localSheetId="23">#REF!</definedName>
    <definedName name="ch._valor.">OFFSET([22]Resumo7!$C$3,0,0,COUNTA([22]Resumo7!$C$1:$C$65536)-2)</definedName>
    <definedName name="Chamada_Nacional__F___F">OFFSET([22]Resumo7!$AI$3,0,0,COUNTA([22]Resumo7!$AI$1:$AI$65536)-2)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lientes_Activos">OFFSET([26]Resumo!$ET$3,0,0,COUNTA([26]Resumo!$ET$1:$ET$65536)-2)</definedName>
    <definedName name="Clientes_Barrados">OFFSET([26]Resumo!$EU$3,0,0,COUNTA([26]Resumo!$EU$1:$EU$65536)-2)</definedName>
    <definedName name="Clientes_Desactivados">OFFSET([26]Resumo!$EV$3,0,0,COUNTA([26]Resumo!$EV$1:$EV$65536)-2)</definedName>
    <definedName name="Clientes_Expirado">OFFSET([26]Resumo!$EW$3,0,0,COUNTA([26]Resumo!$EW$1:$EW$65536)-2)</definedName>
    <definedName name="CnstPrmt6_Query" localSheetId="23">#REF!</definedName>
    <definedName name="Code" localSheetId="23" hidden="1">#REF!</definedName>
    <definedName name="Country_US">[25]Planner!$B$5</definedName>
    <definedName name="CountryName" localSheetId="4">#REF!</definedName>
    <definedName name="CountryName" localSheetId="23">#REF!</definedName>
    <definedName name="CRF_ASS_ALL_2006_Query1" localSheetId="4">#REF!</definedName>
    <definedName name="CRF_ASS_ALL_2006_Query1" localSheetId="23">#REF!</definedName>
    <definedName name="CRF_ASS_ALL_2007_Query1" localSheetId="4">#REF!</definedName>
    <definedName name="CRF_ASS_ALL_2007_Query1" localSheetId="23">#REF!</definedName>
    <definedName name="CRF_ASS_ALL_2008_Q1_Query1" localSheetId="4">#REF!</definedName>
    <definedName name="CRF_ASS_ALL_2008_Q1_Query1" localSheetId="23">#REF!</definedName>
    <definedName name="D_S" localSheetId="4">[24]WETA!#REF!</definedName>
    <definedName name="D_S" localSheetId="23">[24]WETA!#REF!</definedName>
    <definedName name="data1" localSheetId="23" hidden="1">#REF!</definedName>
    <definedName name="data2" localSheetId="23" hidden="1">#REF!</definedName>
    <definedName name="data3" localSheetId="23" hidden="1">#REF!</definedName>
    <definedName name="_xlnm.Database" localSheetId="4">#REF!</definedName>
    <definedName name="_xlnm.Database" localSheetId="19">#REF!</definedName>
    <definedName name="_xlnm.Database" localSheetId="23">#REF!</definedName>
    <definedName name="Database_MI" localSheetId="4">#REF!</definedName>
    <definedName name="Database_MI" localSheetId="23">#REF!</definedName>
    <definedName name="datePri" localSheetId="4">[27]Private_Wages!#REF!</definedName>
    <definedName name="datePri" localSheetId="23">[27]Private_Wages!#REF!</definedName>
    <definedName name="datePu" localSheetId="4">[27]Public_Wages!#REF!</definedName>
    <definedName name="datePu" localSheetId="23">[27]Public_Wages!#REF!</definedName>
    <definedName name="DATES" localSheetId="4">#REF!</definedName>
    <definedName name="DATES" localSheetId="23">#REF!</definedName>
    <definedName name="DATES_A" localSheetId="4">#REF!</definedName>
    <definedName name="DATES_A" localSheetId="23">#REF!</definedName>
    <definedName name="dateWDev" localSheetId="4">[27]Public_Wages!#REF!</definedName>
    <definedName name="dateWDev" localSheetId="23">[27]Public_Wages!#REF!</definedName>
    <definedName name="Days">OFFSET([22]Resumo7!$A$3,0,0,COUNTA([22]Resumo7!$A$1:$A$65536)-2)</definedName>
    <definedName name="DBA" localSheetId="4">[24]WETA!#REF!</definedName>
    <definedName name="DBA" localSheetId="23">[24]WETA!#REF!</definedName>
    <definedName name="DBI" localSheetId="4">[24]WETA!#REF!</definedName>
    <definedName name="DBI" localSheetId="23">[24]WETA!#REF!</definedName>
    <definedName name="DECTlink_Version">[25]Planner!$C$91</definedName>
    <definedName name="Department" localSheetId="4">#REF!</definedName>
    <definedName name="Department" localSheetId="23">#REF!</definedName>
    <definedName name="des">[28]Tabelas!$AA$2:$AA$77</definedName>
    <definedName name="des_mat">[29]pr1!$A$59</definedName>
    <definedName name="des_PT" localSheetId="23">'[16]Price Summary'!#REF!</definedName>
    <definedName name="desc_1631FOX" localSheetId="23">#REF!</definedName>
    <definedName name="desc_current" localSheetId="23">#REF!</definedName>
    <definedName name="desc_dxc" localSheetId="23">#REF!</definedName>
    <definedName name="desc_optinex" localSheetId="23">#REF!</definedName>
    <definedName name="desc_p" localSheetId="23">#REF!</definedName>
    <definedName name="desc_usy" localSheetId="23">#REF!</definedName>
    <definedName name="desc_wdm" localSheetId="23">#REF!</definedName>
    <definedName name="dflt2">'[30]Customize Your Statement'!$G$21</definedName>
    <definedName name="Discount" localSheetId="23" hidden="1">#REF!</definedName>
    <definedName name="display_area_2" localSheetId="23" hidden="1">#REF!</definedName>
    <definedName name="DMU" localSheetId="4">[24]WETA!#REF!</definedName>
    <definedName name="DMU" localSheetId="23">[24]WETA!#REF!</definedName>
    <definedName name="dol_Query" localSheetId="4">#REF!</definedName>
    <definedName name="dol_Query" localSheetId="23">#REF!</definedName>
    <definedName name="Dual_Processor_A">[25]Planner!$E$30</definedName>
    <definedName name="Dual_Processor_B">[25]Planner!$F$30</definedName>
    <definedName name="Dual_Processor_C">[25]Planner!$G$30</definedName>
    <definedName name="Dual_Processor_D">[25]Planner!$H$30</definedName>
    <definedName name="Dual_Processor_E">[25]Planner!$I$30</definedName>
    <definedName name="Dual_Processor_F">[25]Planner!$J$30</definedName>
    <definedName name="e">[31]Factors!$C$15</definedName>
    <definedName name="ECONOMIA" localSheetId="23">#REF!</definedName>
    <definedName name="ecyrt" hidden="1">{#N/A,#N/A,FALSE,"EXTDEBT"}</definedName>
    <definedName name="eeee">[2]pr1!$A$71</definedName>
    <definedName name="ENDA" localSheetId="4">[24]WETA!#REF!</definedName>
    <definedName name="ENDA" localSheetId="23">[24]WETA!#REF!</definedName>
    <definedName name="ENDA_PR" localSheetId="4">[24]WETA!#REF!</definedName>
    <definedName name="ENDA_PR" localSheetId="23">[24]WETA!#REF!</definedName>
    <definedName name="ENDE" localSheetId="4">[24]WETA!#REF!</definedName>
    <definedName name="ENDE" localSheetId="23">[24]WETA!#REF!</definedName>
    <definedName name="er" hidden="1">{"Main Economic Indicators",#N/A,FALSE,"C"}</definedName>
    <definedName name="er56gjh" hidden="1">{"TRADE_COMP",#N/A,FALSE,"TAB23APP";"BOP",#N/A,FALSE,"TAB6";"DOT",#N/A,FALSE,"TAB24APP";"EXTDEBT",#N/A,FALSE,"TAB25APP"}</definedName>
    <definedName name="ergf" hidden="1">{"Main Economic Indicators",#N/A,FALSE,"C"}</definedName>
    <definedName name="ergferger" hidden="1">{"Main Economic Indicators",#N/A,FALSE,"C"}</definedName>
    <definedName name="es">[32]pr1!$A$62</definedName>
    <definedName name="euro" localSheetId="23">#REF!</definedName>
    <definedName name="EURO1">'[33]Configuração dos Sites'!$R$4</definedName>
    <definedName name="ExchRate">[31]Factors!$C$15</definedName>
    <definedName name="expirados_ACUMULADOS" localSheetId="23">OOFSET([22]Resumo7!$AC1048558,0,0,COUNTA([22]Resumo7!$AC$1:$AC$65536)-2)</definedName>
    <definedName name="ExportMain_Query_Query" localSheetId="4">#REF!</definedName>
    <definedName name="ExportMain_Query_Query" localSheetId="23">#REF!</definedName>
    <definedName name="f">[31]Factors!$D$5</definedName>
    <definedName name="Faktor">[31]Factors!$D$5</definedName>
    <definedName name="Faktor_mat">[31]Factors!$D$5</definedName>
    <definedName name="Fastlink_Version">[25]Planner!$C$85</definedName>
    <definedName name="FCode" localSheetId="23" hidden="1">#REF!</definedName>
    <definedName name="fff" localSheetId="4">[24]WETA!#REF!</definedName>
    <definedName name="fff" localSheetId="23">[24]WETA!#REF!</definedName>
    <definedName name="FIDR" localSheetId="4">[24]WETA!#REF!</definedName>
    <definedName name="FIDR" localSheetId="23">[24]WETA!#REF!</definedName>
    <definedName name="FIN_TARGET" localSheetId="23">[34]PSDP9697!#REF!</definedName>
    <definedName name="FMB" localSheetId="4">[24]WETA!#REF!</definedName>
    <definedName name="FMB" localSheetId="23">[24]WETA!#REF!</definedName>
    <definedName name="FMX2_Version">[25]Planner!$C$89</definedName>
    <definedName name="free">[28]Tabelas!$AA$2:$AA$77</definedName>
    <definedName name="G___P_">#N/A</definedName>
    <definedName name="GCEC" localSheetId="4">[24]WETA!#REF!</definedName>
    <definedName name="GCEC" localSheetId="23">[24]WETA!#REF!</definedName>
    <definedName name="GCED" localSheetId="4">[24]WETA!#REF!</definedName>
    <definedName name="GCED" localSheetId="23">[24]WETA!#REF!</definedName>
    <definedName name="GCEE" localSheetId="4">[24]WETA!#REF!</definedName>
    <definedName name="GCEE" localSheetId="23">[24]WETA!#REF!</definedName>
    <definedName name="GCEEP" localSheetId="4">[24]WETA!#REF!</definedName>
    <definedName name="GCEEP" localSheetId="23">[24]WETA!#REF!</definedName>
    <definedName name="GCEES" localSheetId="4">[24]WETA!#REF!</definedName>
    <definedName name="GCEES" localSheetId="23">[24]WETA!#REF!</definedName>
    <definedName name="GCEG" localSheetId="4">[24]WETA!#REF!</definedName>
    <definedName name="GCEG" localSheetId="23">[24]WETA!#REF!</definedName>
    <definedName name="GCEH" localSheetId="4">[24]WETA!#REF!</definedName>
    <definedName name="GCEH" localSheetId="23">[24]WETA!#REF!</definedName>
    <definedName name="GCEHP" localSheetId="4">[24]WETA!#REF!</definedName>
    <definedName name="GCEHP" localSheetId="23">[24]WETA!#REF!</definedName>
    <definedName name="GCEI_D" localSheetId="4">[24]WETA!#REF!</definedName>
    <definedName name="GCEI_D" localSheetId="23">[24]WETA!#REF!</definedName>
    <definedName name="GCEI_F" localSheetId="4">[24]WETA!#REF!</definedName>
    <definedName name="GCEI_F" localSheetId="23">[24]WETA!#REF!</definedName>
    <definedName name="GCENL" localSheetId="4">[24]WETA!#REF!</definedName>
    <definedName name="GCENL" localSheetId="23">[24]WETA!#REF!</definedName>
    <definedName name="GCEO" localSheetId="4">[24]WETA!#REF!</definedName>
    <definedName name="GCEO" localSheetId="23">[24]WETA!#REF!</definedName>
    <definedName name="GCESWH" localSheetId="4">[24]WETA!#REF!</definedName>
    <definedName name="GCESWH" localSheetId="23">[24]WETA!#REF!</definedName>
    <definedName name="GCEW" localSheetId="4">[24]WETA!#REF!</definedName>
    <definedName name="GCEW" localSheetId="23">[24]WETA!#REF!</definedName>
    <definedName name="GCG" localSheetId="4">[24]WETA!#REF!</definedName>
    <definedName name="GCG" localSheetId="23">[24]WETA!#REF!</definedName>
    <definedName name="GCGC" localSheetId="4">[24]WETA!#REF!</definedName>
    <definedName name="GCGC" localSheetId="23">[24]WETA!#REF!</definedName>
    <definedName name="GCRG" localSheetId="4">[24]WETA!#REF!</definedName>
    <definedName name="GCRG" localSheetId="23">[24]WETA!#REF!</definedName>
    <definedName name="GDP" localSheetId="23">#REF!</definedName>
    <definedName name="GGEC" localSheetId="4">[24]WETA!#REF!</definedName>
    <definedName name="GGEC" localSheetId="23">[24]WETA!#REF!</definedName>
    <definedName name="GGENL" localSheetId="4">[24]WETA!#REF!</definedName>
    <definedName name="GGENL" localSheetId="23">[24]WETA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RG" localSheetId="4">[24]WETA!#REF!</definedName>
    <definedName name="GGRG" localSheetId="23">[24]WETA!#REF!</definedName>
    <definedName name="GTNS" localSheetId="4">#REF!</definedName>
    <definedName name="GTNS" localSheetId="23">#REF!</definedName>
    <definedName name="h">[31]Factors!$A$16</definedName>
    <definedName name="HBS_2003_2004_Sasun_COICOP" localSheetId="4">#REF!</definedName>
    <definedName name="HBS_2003_2004_Sasun_COICOP" localSheetId="23">#REF!</definedName>
    <definedName name="hello" hidden="1">{#N/A,#N/A,FALSE,"CB";#N/A,#N/A,FALSE,"CMB";#N/A,#N/A,FALSE,"BSYS";#N/A,#N/A,FALSE,"NBFI";#N/A,#N/A,FALSE,"FSYS"}</definedName>
    <definedName name="HiddenRows" localSheetId="23" hidden="1">#REF!</definedName>
    <definedName name="Hide2" hidden="1">{#N/A,#N/A,FALSE,"GDP (2)";"Pivot",#N/A,FALSE,"Pivot";"Meat",#N/A,FALSE,"Meat";"Milk",#N/A,FALSE,"Milk";"Wool",#N/A,FALSE,"Wool";"Egg",#N/A,FALSE,"Egg";"Small animals",#N/A,FALSE,"Small animals";"Large animals",#N/A,FALSE,"Large animal growth";"Rearing",#N/A,FALSE,"Rearing"}</definedName>
    <definedName name="HS96_BEC_Query1" localSheetId="4">#REF!</definedName>
    <definedName name="HS96_BEC_Query1" localSheetId="23">#REF!</definedName>
    <definedName name="HS96_BEC_Query1_Query" localSheetId="4">#REF!</definedName>
    <definedName name="HS96_BEC_Query1_Query" localSheetId="23">#REF!</definedName>
    <definedName name="hsa" localSheetId="23">#REF!</definedName>
    <definedName name="hsb" localSheetId="23">#REF!</definedName>
    <definedName name="hsc" localSheetId="23">#REF!</definedName>
    <definedName name="Im_2004_09_Qr1_Merch_Adj_Crs_HS6_ALL_Adj_SITC" localSheetId="23">[35]Im_2004_10_SITC!#REF!</definedName>
    <definedName name="INCREASE" localSheetId="4">#REF!</definedName>
    <definedName name="INCREASE" localSheetId="23">#REF!</definedName>
    <definedName name="Int._Grupo_I">OFFSET([22]Resumo7!$AL$3,0,0,COUNTA([22]Resumo7!$AL$1:$AL$65536)-2)</definedName>
    <definedName name="Int._Grupo_II">OFFSET([22]Resumo7!$AM$3,0,0,COUNTA([22]Resumo7!$AM$1:$AM$65536)-2)</definedName>
    <definedName name="Int._Grupo_III">OFFSET([22]Resumo7!$AN$3,0,0,COUNTA([22]Resumo7!$AN$1:$AN$65536)-2)</definedName>
    <definedName name="Int._Grupo_IV">OFFSET([22]Resumo7!$AO$3,0,0,COUNTA([22]Resumo7!$AO$1:$AO$65536)-2)</definedName>
    <definedName name="Int._Grupo_V">OFFSET([22]Resumo7!$AP$3,0,0,COUNTA([22]Resumo7!$AP$1:$AP$65536)-2)</definedName>
    <definedName name="jan" hidden="1">{#N/A,#N/A,FALSE,"CB";#N/A,#N/A,FALSE,"CMB";#N/A,#N/A,FALSE,"NBFI"}</definedName>
    <definedName name="lang" localSheetId="4">#REF!</definedName>
    <definedName name="lang" localSheetId="23">#REF!</definedName>
    <definedName name="LE" localSheetId="4">[24]WETA!#REF!</definedName>
    <definedName name="LE" localSheetId="23">[24]WETA!#REF!</definedName>
    <definedName name="LEGC" localSheetId="4">[24]WETA!#REF!</definedName>
    <definedName name="LEGC" localSheetId="23">[24]WETA!#REF!</definedName>
    <definedName name="Lista">[36]Tabelas!$AC$2:$AC$51</definedName>
    <definedName name="Lista_as">[4]Tabelas!$AC$2:$AC$51</definedName>
    <definedName name="lista_as1">[37]Tabelas!$AC$2:$AC$51</definedName>
    <definedName name="Lista_ctas">[4]Tabelas!$AI$2:$AI$12</definedName>
    <definedName name="lista_ctas1">[37]Tabelas!$AI$2:$AI$12</definedName>
    <definedName name="Lista_ctec">[4]Tabelas!$AF$2:$AF$32</definedName>
    <definedName name="lista_ctec1">[37]Tabelas!$AF$2:$AF$32</definedName>
    <definedName name="Lista_EC">[4]Tabelas!$AA$2:$AA$77</definedName>
    <definedName name="lista_EC1">[37]Tabelas!$AA$2:$AA$77</definedName>
    <definedName name="lista1">[38]Tabelas!$AC$2:$AC$51</definedName>
    <definedName name="ListaDePrecios" localSheetId="23">#REF!</definedName>
    <definedName name="ListaDePrecios2" localSheetId="23">#REF!</definedName>
    <definedName name="ljl" localSheetId="23">#REF!</definedName>
    <definedName name="LP" localSheetId="4">[24]WETA!#REF!</definedName>
    <definedName name="LP" localSheetId="23">[24]WETA!#REF!</definedName>
    <definedName name="LUR" localSheetId="4">[24]WETA!#REF!</definedName>
    <definedName name="LUR" localSheetId="23">[24]WETA!#REF!</definedName>
    <definedName name="M_2003_04_CN_8803_14507rows" localSheetId="4">#REF!</definedName>
    <definedName name="M_2003_04_CN_8803_14507rows" localSheetId="23">#REF!</definedName>
    <definedName name="Major_Version">[25]Planner!$A$4</definedName>
    <definedName name="Mapa21">[4]Base!$A$1:$V$65536</definedName>
    <definedName name="mapa21a">[37]Base!$A$1:$V$65536</definedName>
    <definedName name="mapa22">[28]Base!$A$1:$V$65536</definedName>
    <definedName name="mar" localSheetId="23">'[39]Cen 2 G Local'!#REF!</definedName>
    <definedName name="margem" localSheetId="23">#REF!</definedName>
    <definedName name="margem_nt" localSheetId="23">#REF!</definedName>
    <definedName name="Margen" localSheetId="23">'[40]Fonte Santa'!#REF!</definedName>
    <definedName name="MCV">[21]Q2!$E$63:$AH$63</definedName>
    <definedName name="MENU">#N/A</definedName>
    <definedName name="MGN_LC" localSheetId="23">'[40]Sistema de Gestão_A8'!#REF!</definedName>
    <definedName name="MGTMN" localSheetId="23">#REF!</definedName>
    <definedName name="mmBtu_barrel_LPG">[41]Control!$D$153</definedName>
    <definedName name="mmBtu_barrel_oil">[41]Control!$D$152</definedName>
    <definedName name="mn" localSheetId="23">#REF!</definedName>
    <definedName name="mont._tarifado_acumulado">OFFSET([22]Resumo7!$F$3,0,0,COUNTA([22]Resumo7!$F$1:$F$65536)-2)</definedName>
    <definedName name="mont._tarifado_diário">OFFSET([22]Resumo7!$D$3,0,0,COUNTA([22]Resumo7!$D$1:$D$65536)-2)</definedName>
    <definedName name="Movel___Movel">OFFSET([22]Resumo7!$AQ$3,0,0,COUNTA([22]Resumo7!$AM$1:$AM$65536)-2)</definedName>
    <definedName name="msp_1631FOX" localSheetId="23">#REF!</definedName>
    <definedName name="msp_1640FOX_comom60SM" localSheetId="23">#REF!</definedName>
    <definedName name="msp_1640FOX_compact" localSheetId="23">#REF!</definedName>
    <definedName name="msp_1640WM_comon" localSheetId="23">#REF!</definedName>
    <definedName name="msp_1640WM_I_O" localSheetId="23">#REF!</definedName>
    <definedName name="msp_1641SM" localSheetId="23">#REF!</definedName>
    <definedName name="msp_1641SX_central_e_old_I_O" localSheetId="23">#REF!</definedName>
    <definedName name="msp_1641SX_comom60SM" localSheetId="23">#REF!</definedName>
    <definedName name="msp_1644SX_central_e_old_I_O" localSheetId="23">#REF!</definedName>
    <definedName name="msp_1644SX_comom60SM" localSheetId="23">#REF!</definedName>
    <definedName name="msp_1650SMC_comom60SM" localSheetId="23">#REF!</definedName>
    <definedName name="msp_1650SMC_compact" localSheetId="23">#REF!</definedName>
    <definedName name="msp_1651SM" localSheetId="23">#REF!</definedName>
    <definedName name="msp_1660SM" localSheetId="23">#REF!</definedName>
    <definedName name="msp_1660SM_coloured" localSheetId="23">#REF!</definedName>
    <definedName name="msp_1661SMC" localSheetId="23">#REF!</definedName>
    <definedName name="msp_1661SMC_coloured" localSheetId="23">#REF!</definedName>
    <definedName name="msp_1664OA" localSheetId="23">#REF!</definedName>
    <definedName name="msp_1664S_coluored" localSheetId="23">#REF!</definedName>
    <definedName name="msp_1664SM" localSheetId="23">#REF!</definedName>
    <definedName name="msp_1670SM" localSheetId="23">#REF!</definedName>
    <definedName name="msp_1670SM_coloured" localSheetId="23">#REF!</definedName>
    <definedName name="msp_1686WM" localSheetId="23">#REF!</definedName>
    <definedName name="msp_usy_antenas" localSheetId="23">#REF!</definedName>
    <definedName name="msp_usy_compact_adm" localSheetId="23">#REF!</definedName>
    <definedName name="msp_usy_comum_60SM" localSheetId="23">#REF!</definedName>
    <definedName name="msp_usy_mw" localSheetId="23">#REF!</definedName>
    <definedName name="msp_ux" localSheetId="23">#REF!</definedName>
    <definedName name="MUX_AltiumuADM_21X2Mb_s_120ohm" localSheetId="23">#REF!</definedName>
    <definedName name="namePub" localSheetId="4">[27]Public_Wages!#REF!</definedName>
    <definedName name="namePub" localSheetId="23">[27]Public_Wages!#REF!</definedName>
    <definedName name="NAMES" localSheetId="4">#REF!</definedName>
    <definedName name="NAMES" localSheetId="23">#REF!</definedName>
    <definedName name="NAMES_A" localSheetId="4">#REF!</definedName>
    <definedName name="NAMES_A" localSheetId="23">#REF!</definedName>
    <definedName name="nameWDev" localSheetId="4">[27]Public_Wages!#REF!</definedName>
    <definedName name="nameWDev" localSheetId="23">[27]Public_Wages!#REF!</definedName>
    <definedName name="NCG" localSheetId="4">[24]WETA!#REF!</definedName>
    <definedName name="NCG" localSheetId="23">[24]WETA!#REF!</definedName>
    <definedName name="NCG_R" localSheetId="4">[24]WETA!#REF!</definedName>
    <definedName name="NCG_R" localSheetId="23">[24]WETA!#REF!</definedName>
    <definedName name="NCP" localSheetId="4">[24]WETA!#REF!</definedName>
    <definedName name="NCP" localSheetId="23">[24]WETA!#REF!</definedName>
    <definedName name="NCP_R" localSheetId="4">[24]WETA!#REF!</definedName>
    <definedName name="NCP_R" localSheetId="23">[24]WETA!#REF!</definedName>
    <definedName name="NFI" localSheetId="4">[24]WETA!#REF!</definedName>
    <definedName name="NFI" localSheetId="23">[24]WETA!#REF!</definedName>
    <definedName name="NFI_R" localSheetId="4">[24]WETA!#REF!</definedName>
    <definedName name="NFI_R" localSheetId="23">[24]WETA!#REF!</definedName>
    <definedName name="NFIP" localSheetId="4">[24]WETA!#REF!</definedName>
    <definedName name="NFIP" localSheetId="23">[24]WETA!#REF!</definedName>
    <definedName name="NGDP" localSheetId="4">[24]WETA!#REF!</definedName>
    <definedName name="NGDP" localSheetId="23">[24]WETA!#REF!</definedName>
    <definedName name="NGDP_R" localSheetId="4">[24]WETA!#REF!</definedName>
    <definedName name="NGDP_R" localSheetId="23">[24]WETA!#REF!</definedName>
    <definedName name="NGNI" localSheetId="4">[24]WETA!#REF!</definedName>
    <definedName name="NGNI" localSheetId="23">[24]WETA!#REF!</definedName>
    <definedName name="NGPXO" localSheetId="4">[24]WETA!#REF!</definedName>
    <definedName name="NGPXO" localSheetId="23">[24]WETA!#REF!</definedName>
    <definedName name="NGPXO_R" localSheetId="4">[24]WETA!#REF!</definedName>
    <definedName name="NGPXO_R" localSheetId="23">[24]WETA!#REF!</definedName>
    <definedName name="NINV" localSheetId="4">[24]WETA!#REF!</definedName>
    <definedName name="NINV" localSheetId="23">[24]WETA!#REF!</definedName>
    <definedName name="NINV_R" localSheetId="4">[24]WETA!#REF!</definedName>
    <definedName name="NINV_R" localSheetId="23">[24]WETA!#REF!</definedName>
    <definedName name="NM" localSheetId="4">[24]WETA!#REF!</definedName>
    <definedName name="NM" localSheetId="23">[24]WETA!#REF!</definedName>
    <definedName name="NM_R" localSheetId="4">[24]WETA!#REF!</definedName>
    <definedName name="NM_R" localSheetId="23">[24]WETA!#REF!</definedName>
    <definedName name="NMG" localSheetId="4">[24]WETA!#REF!</definedName>
    <definedName name="NMG" localSheetId="23">[24]WETA!#REF!</definedName>
    <definedName name="NMG_R" localSheetId="4">[24]WETA!#REF!</definedName>
    <definedName name="NMG_R" localSheetId="23">[24]WETA!#REF!</definedName>
    <definedName name="NNAMES" localSheetId="4">[24]WETA!#REF!</definedName>
    <definedName name="NNAMES" localSheetId="23">[24]WETA!#REF!</definedName>
    <definedName name="nnn" hidden="1">{"Main Economic Indicators",#N/A,FALSE,"C"}</definedName>
    <definedName name="Nom" localSheetId="23">#REF!</definedName>
    <definedName name="NTGD" localSheetId="4">#REF!</definedName>
    <definedName name="NTGD" localSheetId="23">#REF!</definedName>
    <definedName name="NX" localSheetId="4">[24]WETA!#REF!</definedName>
    <definedName name="NX" localSheetId="23">[24]WETA!#REF!</definedName>
    <definedName name="NX_R" localSheetId="4">[24]WETA!#REF!</definedName>
    <definedName name="NX_R" localSheetId="23">[24]WETA!#REF!</definedName>
    <definedName name="NXG" localSheetId="4">[24]WETA!#REF!</definedName>
    <definedName name="NXG" localSheetId="23">[24]WETA!#REF!</definedName>
    <definedName name="NXG_R" localSheetId="4">[24]WETA!#REF!</definedName>
    <definedName name="NXG_R" localSheetId="23">[24]WETA!#REF!</definedName>
    <definedName name="ooo" localSheetId="23" hidden="1">#REF!</definedName>
    <definedName name="OrderTable" localSheetId="23" hidden="1">#REF!</definedName>
    <definedName name="PCPI" localSheetId="4">[24]WETA!#REF!</definedName>
    <definedName name="PCPI" localSheetId="23">[24]WETA!#REF!</definedName>
    <definedName name="PCPIE" localSheetId="4">[24]WETA!#REF!</definedName>
    <definedName name="PCPIE" localSheetId="23">[24]WETA!#REF!</definedName>
    <definedName name="PDH_Version">[25]Planner!$C$97</definedName>
    <definedName name="PRECIOS_BT_TEL" localSheetId="23">#REF!</definedName>
    <definedName name="Price_List_3Contrato" localSheetId="23">#REF!</definedName>
    <definedName name="Price_List_3Contrato_S" localSheetId="23">#REF!</definedName>
    <definedName name="_xlnm.Print_Area" localSheetId="0">'T.1.1'!$A$1:$V$73</definedName>
    <definedName name="_xlnm.Print_Area" localSheetId="1">'T.1.2'!$B$1:$V$76</definedName>
    <definedName name="_xlnm.Print_Area" localSheetId="2">'T.1.3'!$B$1:$V$59</definedName>
    <definedName name="_xlnm.Print_Area" localSheetId="3">'T.2.1'!$A$1:$V$74</definedName>
    <definedName name="_xlnm.Print_Area" localSheetId="12">'T.2.10'!$A$1:$V$43</definedName>
    <definedName name="_xlnm.Print_Area" localSheetId="4">'T.2.2'!$A$1:$V$76</definedName>
    <definedName name="_xlnm.Print_Area" localSheetId="5">'T.2.3'!$A$1:$V$76</definedName>
    <definedName name="_xlnm.Print_Area" localSheetId="6">'T.2.4'!$B$1:$V$73</definedName>
    <definedName name="_xlnm.Print_Area" localSheetId="7">'T.2.5'!$A$1:$V$64</definedName>
    <definedName name="_xlnm.Print_Area" localSheetId="9">'T.2.7'!$A$1:$V$59</definedName>
    <definedName name="_xlnm.Print_Area" localSheetId="10">'T.2.8'!$A$1:$V$43</definedName>
    <definedName name="_xlnm.Print_Area" localSheetId="11">'T.2.9'!$B$1:$V$78</definedName>
    <definedName name="_xlnm.Print_Area" localSheetId="13">'T.3.1'!$A$1:$V$87</definedName>
    <definedName name="_xlnm.Print_Area" localSheetId="14">'T.3.2'!$A$1:$V$73</definedName>
    <definedName name="_xlnm.Print_Area" localSheetId="15">'T.3.3'!$A$1:$V$73</definedName>
    <definedName name="_xlnm.Print_Area" localSheetId="16">'T.3.4'!$A$1:$V$73</definedName>
    <definedName name="_xlnm.Print_Area" localSheetId="17">'T.4.1'!$B$1:$V$38</definedName>
    <definedName name="_xlnm.Print_Area" localSheetId="18">'T.5.1'!$A$1:$U$39</definedName>
    <definedName name="_xlnm.Print_Area" localSheetId="19">'T.6.1'!$A$1:$V$82</definedName>
    <definedName name="_xlnm.Print_Area" localSheetId="20">'T.6.2'!$A$1:$V$82</definedName>
    <definedName name="_xlnm.Print_Area" localSheetId="21">'T.6.3'!$A$1:$V$82</definedName>
    <definedName name="_xlnm.Print_Area" localSheetId="22">'T.6.4'!$B$1:$V$82</definedName>
    <definedName name="_xlnm.Print_Area" localSheetId="23">'T.6.5'!$A$1:$V$49</definedName>
    <definedName name="_xlnm.Print_Area" localSheetId="24">'T.7.1'!$A$1:$U$77</definedName>
    <definedName name="_xlnm.Print_Area" localSheetId="25">'T.7.2'!$A$1:$U$77</definedName>
    <definedName name="PRINT_AREA_MI" localSheetId="4">#REF!</definedName>
    <definedName name="PRINT_AREA_MI" localSheetId="23">#REF!</definedName>
    <definedName name="_xlnm.Print_Titles" localSheetId="0">'T.1.1'!$B:$B,'T.1.1'!$1:$8</definedName>
    <definedName name="_xlnm.Print_Titles" localSheetId="1">'T.1.2'!$B:$B,'T.1.2'!$1:$8</definedName>
    <definedName name="_xlnm.Print_Titles" localSheetId="2">'T.1.3'!$B:$B,'T.1.3'!$1:$8</definedName>
    <definedName name="_xlnm.Print_Titles" localSheetId="3">'T.2.1'!$B:$B,'T.2.1'!$1:$8</definedName>
    <definedName name="_xlnm.Print_Titles" localSheetId="12">'T.2.10'!$B:$B,'T.2.10'!$1:$8</definedName>
    <definedName name="_xlnm.Print_Titles" localSheetId="4">'T.2.2'!$B:$B,'T.2.2'!$1:$8</definedName>
    <definedName name="_xlnm.Print_Titles" localSheetId="5">'T.2.3'!$B:$B,'T.2.3'!$1:$8</definedName>
    <definedName name="_xlnm.Print_Titles" localSheetId="6">'T.2.4'!$A:$B,'T.2.4'!$1:$8</definedName>
    <definedName name="_xlnm.Print_Titles" localSheetId="7">'T.2.5'!$B:$B,'T.2.5'!$1:$8</definedName>
    <definedName name="_xlnm.Print_Titles" localSheetId="8">'T.2.6'!$B:$B,'T.2.6'!$1:$8</definedName>
    <definedName name="_xlnm.Print_Titles" localSheetId="9">'T.2.7'!$B:$B,'T.2.7'!$1:$8</definedName>
    <definedName name="_xlnm.Print_Titles" localSheetId="10">'T.2.8'!$B:$B,'T.2.8'!$1:$8</definedName>
    <definedName name="_xlnm.Print_Titles" localSheetId="11">'T.2.9'!$B:$B,'T.2.9'!$1:$8</definedName>
    <definedName name="_xlnm.Print_Titles" localSheetId="13">'T.3.1'!$B:$B,'T.3.1'!$1:$8</definedName>
    <definedName name="_xlnm.Print_Titles" localSheetId="14">'T.3.2'!$B:$B,'T.3.2'!$1:$8</definedName>
    <definedName name="_xlnm.Print_Titles" localSheetId="15">'T.3.3'!$B:$B,'T.3.3'!$1:$8</definedName>
    <definedName name="_xlnm.Print_Titles" localSheetId="16">'T.3.4'!$B:$B,'T.3.4'!$1:$8</definedName>
    <definedName name="_xlnm.Print_Titles" localSheetId="17">'T.4.1'!$B:$B,'T.4.1'!$1:$8</definedName>
    <definedName name="_xlnm.Print_Titles" localSheetId="18">'T.5.1'!$A:$A,'T.5.1'!$1:$8</definedName>
    <definedName name="_xlnm.Print_Titles" localSheetId="19">'T.6.1'!$B:$B,'T.6.1'!$1:$8</definedName>
    <definedName name="_xlnm.Print_Titles" localSheetId="20">'T.6.2'!$B:$B,'T.6.2'!$1:$8</definedName>
    <definedName name="_xlnm.Print_Titles" localSheetId="21">'T.6.3'!$B:$B,'T.6.3'!$1:$8</definedName>
    <definedName name="_xlnm.Print_Titles" localSheetId="22">'T.6.4'!$B:$B,'T.6.4'!$1:$8</definedName>
    <definedName name="_xlnm.Print_Titles" localSheetId="23">'T.6.5'!$B:$B,'T.6.5'!$1:$8</definedName>
    <definedName name="_xlnm.Print_Titles" localSheetId="24">'T.7.1'!$A:$A,'T.7.1'!$2:$5</definedName>
    <definedName name="_xlnm.Print_Titles" localSheetId="25">'T.7.2'!$A:$A,'T.7.2'!$2:$5</definedName>
    <definedName name="ProdForm" localSheetId="23" hidden="1">#REF!</definedName>
    <definedName name="Product" localSheetId="23" hidden="1">#REF!</definedName>
    <definedName name="qq" hidden="1">{#N/A,#N/A,FALSE,"EXTRABUDGT"}</definedName>
    <definedName name="qqq" hidden="1">{#N/A,#N/A,FALSE,"EXTRABUDGT"}</definedName>
    <definedName name="qqqq" localSheetId="23">#REF!</definedName>
    <definedName name="rang1">'[42]Query Results ALL'!$E$2:$AD$200</definedName>
    <definedName name="RCArea" localSheetId="23" hidden="1">#REF!</definedName>
    <definedName name="Real___Tarifada">OFFSET([22]Resumo7!$S$3,0,0,COUNTA([22]Resumo7!$S$1:$S$65536)-2)</definedName>
    <definedName name="real__min.">OFFSET([22]Resumo7!$O$3,0,0,COUNTA([22]Resumo7!$O$1:$O$65536)-2)</definedName>
    <definedName name="_xlnm.Recorder" localSheetId="4">#REF!</definedName>
    <definedName name="_xlnm.Recorder" localSheetId="19">#REF!</definedName>
    <definedName name="_xlnm.Recorder" localSheetId="23">#REF!</definedName>
    <definedName name="RgCcode">[43]EERProfile!$B$2</definedName>
    <definedName name="RgCName">[43]EERProfile!$A$2</definedName>
    <definedName name="RgFdBaseYr">[43]EERProfile!$O$2</definedName>
    <definedName name="RgFdBper">[43]EERProfile!$M$2</definedName>
    <definedName name="RgFdDefBaseYr">[43]EERProfile!$P$2</definedName>
    <definedName name="RgFdEper">[43]EERProfile!$N$2</definedName>
    <definedName name="RgFdGrFoot">[43]EERProfile!$AC$2</definedName>
    <definedName name="RgFdGrSeries">[43]EERProfile!$AA$2:$AA$7</definedName>
    <definedName name="RgFdGrSeriesVal">[43]EERProfile!$AB$2:$AB$7</definedName>
    <definedName name="RgFdGrType">[43]EERProfile!$Z$2</definedName>
    <definedName name="RgFdPartCseries">[43]EERProfile!$K$2</definedName>
    <definedName name="RgFdPartCsource" localSheetId="4">#REF!</definedName>
    <definedName name="RgFdPartCsource" localSheetId="23">#REF!</definedName>
    <definedName name="RgFdPartEseries" localSheetId="4">#REF!</definedName>
    <definedName name="RgFdPartEseries" localSheetId="23">#REF!</definedName>
    <definedName name="RgFdPartEsource" localSheetId="4">#REF!</definedName>
    <definedName name="RgFdPartEsource" localSheetId="23">#REF!</definedName>
    <definedName name="RgFdPartUserFile">[43]EERProfile!$L$2</definedName>
    <definedName name="RgFdReptCSeries" localSheetId="4">#REF!</definedName>
    <definedName name="RgFdReptCSeries" localSheetId="23">#REF!</definedName>
    <definedName name="RgFdReptCsource" localSheetId="4">#REF!</definedName>
    <definedName name="RgFdReptCsource" localSheetId="23">#REF!</definedName>
    <definedName name="RgFdReptEseries" localSheetId="4">#REF!</definedName>
    <definedName name="RgFdReptEseries" localSheetId="23">#REF!</definedName>
    <definedName name="RgFdReptEsource" localSheetId="4">#REF!</definedName>
    <definedName name="RgFdReptEsource" localSheetId="23">#REF!</definedName>
    <definedName name="RgFdReptUserFile">[43]EERProfile!$G$2</definedName>
    <definedName name="RgFdSAMethod" localSheetId="4">#REF!</definedName>
    <definedName name="RgFdSAMethod" localSheetId="23">#REF!</definedName>
    <definedName name="RgFdTbBper" localSheetId="4">#REF!</definedName>
    <definedName name="RgFdTbBper" localSheetId="23">#REF!</definedName>
    <definedName name="RgFdTbCreate" localSheetId="4">#REF!</definedName>
    <definedName name="RgFdTbCreate" localSheetId="23">#REF!</definedName>
    <definedName name="RgFdTbEper" localSheetId="4">#REF!</definedName>
    <definedName name="RgFdTbEper" localSheetId="23">#REF!</definedName>
    <definedName name="RGFdTbFoot" localSheetId="4">#REF!</definedName>
    <definedName name="RGFdTbFoot" localSheetId="23">#REF!</definedName>
    <definedName name="RgFdTbFreq" localSheetId="4">#REF!</definedName>
    <definedName name="RgFdTbFreq" localSheetId="23">#REF!</definedName>
    <definedName name="RgFdTbFreqVal" localSheetId="4">#REF!</definedName>
    <definedName name="RgFdTbFreqVal" localSheetId="23">#REF!</definedName>
    <definedName name="RgFdTbSendto" localSheetId="4">#REF!</definedName>
    <definedName name="RgFdTbSendto" localSheetId="23">#REF!</definedName>
    <definedName name="RgFdWgtMethod" localSheetId="4">#REF!</definedName>
    <definedName name="RgFdWgtMethod" localSheetId="23">#REF!</definedName>
    <definedName name="rrr" localSheetId="23">#REF!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r" hidden="1">{"Main Economic Indicators",#N/A,FALSE,"C"}</definedName>
    <definedName name="rtre" hidden="1">{"Main Economic Indicators",#N/A,FALSE,"C"}</definedName>
    <definedName name="rty" localSheetId="23">#REF!</definedName>
    <definedName name="Runden">[31]Factors!$A$16</definedName>
    <definedName name="Runden_mat">[31]Factors!$A$16</definedName>
    <definedName name="Rural_Fin_Companies_Sched_1and2" localSheetId="4">#REF!</definedName>
    <definedName name="Rural_Fin_Companies_Sched_1and2" localSheetId="23">#REF!</definedName>
    <definedName name="SCHEDULE_BankForIndustryAndTrade" localSheetId="4">#REF!</definedName>
    <definedName name="SCHEDULE_BankForIndustryAndTrade" localSheetId="23">#REF!</definedName>
    <definedName name="SCHEDULE_I__CBE" localSheetId="4">#REF!</definedName>
    <definedName name="SCHEDULE_I__CBE" localSheetId="23">#REF!</definedName>
    <definedName name="Schedule_Rest_CBE" localSheetId="4">#REF!</definedName>
    <definedName name="Schedule_Rest_CBE" localSheetId="23">#REF!</definedName>
    <definedName name="SCHEDULE_RuralFinanceCompanies" localSheetId="4">#REF!</definedName>
    <definedName name="SCHEDULE_RuralFinanceCompanies" localSheetId="23">#REF!</definedName>
    <definedName name="sed">[28]Tabelas!$AA$2:$AA$77</definedName>
    <definedName name="sencount" hidden="1">2</definedName>
    <definedName name="SMS_TT">OFFSET([22]Resumo7!$AX$3,0,0,COUNTA([22]Resumo7!$AX$1:$AX$65536)-2)</definedName>
    <definedName name="SMSs_para_Portugal">OFFSET([22]Resumo7!$AY$3,0,0,COUNTA([22]Resumo7!$AY$1:$AY$65536)-2)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re_Parts_A">[25]Planner!$E$81</definedName>
    <definedName name="Spare_Parts_B">[25]Planner!$F$81</definedName>
    <definedName name="Spare_Parts_C">[25]Planner!$G$81</definedName>
    <definedName name="Spare_Parts_D">[25]Planner!$H$81</definedName>
    <definedName name="Spare_Parts_E">[25]Planner!$I$81</definedName>
    <definedName name="Spare_Parts_F">[25]Planner!$J$81</definedName>
    <definedName name="SpecialPrice" localSheetId="23" hidden="1">#REF!</definedName>
    <definedName name="SQAPAGE2" localSheetId="23">'[44]Pg.1 Marketing Info'!#REF!</definedName>
    <definedName name="SQAPage3" localSheetId="23">'[44]Pg.1 Marketing Info'!#REF!</definedName>
    <definedName name="SRAL_Version">[25]Planner!$C$95</definedName>
    <definedName name="ssss" localSheetId="23">#REF!</definedName>
    <definedName name="SW_DISC" localSheetId="23">#REF!</definedName>
    <definedName name="t">[31]Factors!$C$15</definedName>
    <definedName name="TABLE_0" localSheetId="4">#REF!</definedName>
    <definedName name="TABLE_0" localSheetId="23">#REF!</definedName>
    <definedName name="TABLE_1" localSheetId="4">#REF!</definedName>
    <definedName name="TABLE_1" localSheetId="23">#REF!</definedName>
    <definedName name="Table_1.__Commodities_and_Services__CPI_Index_Values" localSheetId="23">#REF!</definedName>
    <definedName name="TABLE_2" localSheetId="4">#REF!</definedName>
    <definedName name="TABLE_2" localSheetId="23">#REF!</definedName>
    <definedName name="Table_2.__Projections" localSheetId="23">#REF!</definedName>
    <definedName name="Table_2._Expenditure_on_GDP_at_current_prices">"table2"</definedName>
    <definedName name="TABLE_3" localSheetId="4">#REF!</definedName>
    <definedName name="TABLE_3" localSheetId="23">#REF!</definedName>
    <definedName name="Table_3.__Inflation_rates" localSheetId="23">#REF!</definedName>
    <definedName name="TABLE_4" localSheetId="4">#REF!</definedName>
    <definedName name="TABLE_4" localSheetId="23">#REF!</definedName>
    <definedName name="TABLE_5" localSheetId="4">#REF!</definedName>
    <definedName name="TABLE_5" localSheetId="23">#REF!</definedName>
    <definedName name="table1" localSheetId="4">#REF!</definedName>
    <definedName name="table1" localSheetId="23">#REF!</definedName>
    <definedName name="table11" localSheetId="4">#REF!</definedName>
    <definedName name="table11" localSheetId="23">#REF!</definedName>
    <definedName name="Table1a" localSheetId="4">'[45]Table 1'!#REF!</definedName>
    <definedName name="Table1a" localSheetId="23">'[45]Table 1'!#REF!</definedName>
    <definedName name="Table1b" localSheetId="4">'[45]Table 1'!#REF!</definedName>
    <definedName name="Table1b" localSheetId="23">'[45]Table 1'!#REF!</definedName>
    <definedName name="table2" localSheetId="4">#REF!</definedName>
    <definedName name="table2" localSheetId="23">#REF!</definedName>
    <definedName name="Table3" localSheetId="4">#REF!</definedName>
    <definedName name="Table3" localSheetId="23">#REF!</definedName>
    <definedName name="Table3a" localSheetId="4">'[45]Table 1'!#REF!</definedName>
    <definedName name="Table3a" localSheetId="23">'[45]Table 1'!#REF!</definedName>
    <definedName name="Table4" localSheetId="4">#REF!</definedName>
    <definedName name="Table4" localSheetId="23">#REF!</definedName>
    <definedName name="Table5" localSheetId="4">#REF!</definedName>
    <definedName name="Table5" localSheetId="23">#REF!</definedName>
    <definedName name="Table8" localSheetId="4">#REF!</definedName>
    <definedName name="Table8" localSheetId="23">#REF!</definedName>
    <definedName name="Table9" localSheetId="4">#REF!</definedName>
    <definedName name="Table9" localSheetId="23">#REF!</definedName>
    <definedName name="tarif._médio">OFFSET([22]Resumo7!$E$3,0,0,COUNTA([22]Resumo7!$E$1:$E$65536)-2)</definedName>
    <definedName name="tarifada__min.">OFFSET([22]Resumo7!$Q$3,0,0,COUNTA([22]Resumo7!$Q$1:$Q$65536)-2)</definedName>
    <definedName name="tbl_ProdInfo" localSheetId="23" hidden="1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anner_Items_fuer_AHA_TR_KPR" localSheetId="23">#REF!</definedName>
    <definedName name="tipi" localSheetId="4">#REF!</definedName>
    <definedName name="tipi" localSheetId="23">#REF!</definedName>
    <definedName name="TMG_D" localSheetId="4">[24]WETA!#REF!</definedName>
    <definedName name="TMG_D" localSheetId="23">[24]WETA!#REF!</definedName>
    <definedName name="Total_Price__USD" localSheetId="23">#REF!</definedName>
    <definedName name="TOTAL_PRICE_RMB" localSheetId="23">#REF!</definedName>
    <definedName name="Trial_Complete_A">[25]Planner!$E$47</definedName>
    <definedName name="Trial_Complete_B">[25]Planner!$F$47</definedName>
    <definedName name="Trial_Complete_C">[25]Planner!$G$47</definedName>
    <definedName name="Trial_Complete_D">[25]Planner!$H$47</definedName>
    <definedName name="Trial_Complete_E">[25]Planner!$I$47</definedName>
    <definedName name="Trial_Complete_F">[25]Planner!$J$47</definedName>
    <definedName name="U">[31]Factors!$A$16</definedName>
    <definedName name="UK_voltage_version">[25]Planner!$B$52</definedName>
    <definedName name="Upgrade_A">[25]Planner!$E$28</definedName>
    <definedName name="Upgrade_B">[25]Planner!$F$28</definedName>
    <definedName name="Upgrade_C">[25]Planner!$G$28</definedName>
    <definedName name="Upgrade_D">[25]Planner!$H$28</definedName>
    <definedName name="Upgrade_E">[25]Planner!$I$28</definedName>
    <definedName name="Upgrade_F">[25]Planner!$J$28</definedName>
    <definedName name="VersionsIndex">[25]Planner!$E$5</definedName>
    <definedName name="VLR1_PDH设备配置方案" localSheetId="23">#REF!</definedName>
    <definedName name="w" hidden="1">{#N/A,#N/A,FALSE,"PUBLEXP"}</definedName>
    <definedName name="WEIGHTS" localSheetId="4">#REF!</definedName>
    <definedName name="WEIGHTS" localSheetId="23">#REF!</definedName>
    <definedName name="Widelink_Version">[25]Planner!$C$87</definedName>
    <definedName name="wrn.97REDBOP." hidden="1">{"TRADE_COMP",#N/A,FALSE,"TAB23APP";"BOP",#N/A,FALSE,"TAB6";"DOT",#N/A,FALSE,"TAB24APP";"EXTDEBT",#N/A,FALSE,"TAB25APP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Livestock._.product." hidden="1">{#N/A,#N/A,FALSE,"GDP (2)";"Pivot",#N/A,FALSE,"Pivot";"Meat",#N/A,FALSE,"Meat";"Milk",#N/A,FALSE,"Milk";"Wool",#N/A,FALSE,"Wool";"Egg",#N/A,FALSE,"Egg";"Small animals",#N/A,FALSE,"Small animals";"Large animals",#N/A,FALSE,"Large animal growth";"Rearing",#N/A,FALSE,"Rearing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ECD._.Tables." hidden="1">{"Table 1",#N/A,FALSE,"Final Tables % GDP";"Table 2",#N/A,FALSE,"Final Tables % GDP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x" localSheetId="4" hidden="1">[46]Exports!#REF!</definedName>
    <definedName name="x" localSheetId="23" hidden="1">[46]Exports!#REF!</definedName>
    <definedName name="xxx" hidden="1">{#N/A,#N/A,FALSE,"CB";#N/A,#N/A,FALSE,"CMB";#N/A,#N/A,FALSE,"NBFI"}</definedName>
    <definedName name="y">[31]Factors!$D$5</definedName>
    <definedName name="yyy" hidden="1">{"DEPOSITS",#N/A,FALSE,"COMML_MON";"LOANS",#N/A,FALSE,"COMML_MON"}</definedName>
    <definedName name="zzz" hidden="1">{"TBILLS_ALL",#N/A,FALSE,"FITB_all"}</definedName>
    <definedName name="便携电脑及软件" localSheetId="23">#REF!</definedName>
    <definedName name="公务电话" localSheetId="23">#REF!</definedName>
    <definedName name="国产标准性能微波天线_单极化挂式" localSheetId="23">#REF!</definedName>
    <definedName name="室外单元安装件" localSheetId="23">#REF!</definedName>
    <definedName name="直流电源保护器" localSheetId="23">#REF!</definedName>
    <definedName name="硬法兰盘" localSheetId="23">#REF!</definedName>
    <definedName name="避雷器" localSheetId="23">#REF!</definedName>
  </definedNames>
  <calcPr calcId="152511"/>
</workbook>
</file>

<file path=xl/calcChain.xml><?xml version="1.0" encoding="utf-8"?>
<calcChain xmlns="http://schemas.openxmlformats.org/spreadsheetml/2006/main">
  <c r="N7" i="150" l="1"/>
  <c r="N7" i="149"/>
  <c r="O7" i="149" s="1"/>
  <c r="P7" i="149" s="1"/>
  <c r="Q7" i="149" s="1"/>
  <c r="R7" i="149" s="1"/>
  <c r="S7" i="149" s="1"/>
  <c r="T7" i="149" s="1"/>
  <c r="U7" i="149" s="1"/>
  <c r="V7" i="149" s="1"/>
  <c r="M7" i="94"/>
  <c r="N7" i="94" s="1"/>
  <c r="O7" i="94" s="1"/>
  <c r="P7" i="94" s="1"/>
  <c r="Q7" i="94" s="1"/>
  <c r="R7" i="94" s="1"/>
  <c r="S7" i="94" s="1"/>
  <c r="T7" i="94" s="1"/>
  <c r="U7" i="94" s="1"/>
  <c r="V7" i="94" s="1"/>
  <c r="N16" i="249" l="1"/>
  <c r="N14" i="249"/>
  <c r="N38" i="249"/>
  <c r="N12" i="249"/>
  <c r="N35" i="249"/>
  <c r="N36" i="249"/>
  <c r="N21" i="249"/>
  <c r="N32" i="249"/>
  <c r="N31" i="249"/>
  <c r="N34" i="249"/>
  <c r="N39" i="249"/>
  <c r="N28" i="249"/>
  <c r="N30" i="249"/>
  <c r="N15" i="249"/>
  <c r="N22" i="249"/>
  <c r="N20" i="249"/>
  <c r="N40" i="249"/>
  <c r="N18" i="249"/>
  <c r="N49" i="249" l="1"/>
  <c r="N61" i="249"/>
  <c r="N47" i="249"/>
  <c r="N45" i="249"/>
  <c r="N71" i="249"/>
  <c r="N64" i="249"/>
  <c r="N54" i="249"/>
  <c r="N68" i="249"/>
  <c r="N48" i="249"/>
  <c r="N65" i="249"/>
  <c r="N69" i="249"/>
  <c r="N67" i="249"/>
  <c r="N63" i="249"/>
  <c r="N55" i="249"/>
  <c r="N53" i="249"/>
  <c r="N51" i="249"/>
  <c r="N73" i="249"/>
  <c r="N72" i="249"/>
  <c r="O72" i="249" l="1"/>
  <c r="O61" i="249"/>
  <c r="O49" i="249"/>
  <c r="O47" i="249"/>
  <c r="O45" i="249"/>
  <c r="O71" i="249"/>
  <c r="O68" i="249"/>
  <c r="O48" i="249"/>
  <c r="O54" i="249"/>
  <c r="O64" i="249"/>
  <c r="O65" i="249"/>
  <c r="O63" i="249"/>
  <c r="O55" i="249"/>
  <c r="O53" i="249"/>
  <c r="O69" i="249"/>
  <c r="O51" i="249"/>
  <c r="O67" i="249"/>
  <c r="O73" i="249"/>
  <c r="P73" i="249" l="1"/>
  <c r="P54" i="249"/>
  <c r="P68" i="249"/>
  <c r="P64" i="249"/>
  <c r="P45" i="249"/>
  <c r="P48" i="249"/>
  <c r="P47" i="249"/>
  <c r="P61" i="249"/>
  <c r="P49" i="249"/>
  <c r="P71" i="249"/>
  <c r="P65" i="249"/>
  <c r="P63" i="249"/>
  <c r="P55" i="249"/>
  <c r="P53" i="249"/>
  <c r="P51" i="249"/>
  <c r="P69" i="249"/>
  <c r="P67" i="249"/>
  <c r="P72" i="249"/>
  <c r="Q71" i="249" l="1"/>
  <c r="Q61" i="249"/>
  <c r="Q54" i="249"/>
  <c r="Q47" i="249"/>
  <c r="Q64" i="249"/>
  <c r="Q48" i="249"/>
  <c r="Q45" i="249"/>
  <c r="Q68" i="249"/>
  <c r="Q49" i="249"/>
  <c r="Q65" i="249"/>
  <c r="Q63" i="249"/>
  <c r="Q55" i="249"/>
  <c r="Q53" i="249"/>
  <c r="Q51" i="249"/>
  <c r="Q69" i="249"/>
  <c r="Q67" i="249"/>
  <c r="Q73" i="249"/>
  <c r="O38" i="249"/>
  <c r="O12" i="249"/>
  <c r="O36" i="249"/>
  <c r="O28" i="249"/>
  <c r="O21" i="249"/>
  <c r="O34" i="249"/>
  <c r="O32" i="249"/>
  <c r="O39" i="249"/>
  <c r="O31" i="249"/>
  <c r="O30" i="249"/>
  <c r="O15" i="249"/>
  <c r="O35" i="249"/>
  <c r="O16" i="249"/>
  <c r="O14" i="249"/>
  <c r="O22" i="249"/>
  <c r="O20" i="249"/>
  <c r="O18" i="249"/>
  <c r="O40" i="249"/>
  <c r="Q72" i="249"/>
  <c r="R71" i="249" l="1"/>
  <c r="R54" i="249"/>
  <c r="R64" i="249"/>
  <c r="R68" i="249"/>
  <c r="R49" i="249"/>
  <c r="R45" i="249"/>
  <c r="R48" i="249"/>
  <c r="R47" i="249"/>
  <c r="R61" i="249"/>
  <c r="R65" i="249"/>
  <c r="R63" i="249"/>
  <c r="R55" i="249"/>
  <c r="R53" i="249"/>
  <c r="R69" i="249"/>
  <c r="R51" i="249"/>
  <c r="R67" i="249"/>
  <c r="P28" i="249"/>
  <c r="P15" i="249"/>
  <c r="P16" i="249"/>
  <c r="P14" i="249"/>
  <c r="P21" i="249"/>
  <c r="P35" i="249"/>
  <c r="P12" i="249"/>
  <c r="P34" i="249"/>
  <c r="P30" i="249"/>
  <c r="P38" i="249"/>
  <c r="P32" i="249"/>
  <c r="P31" i="249"/>
  <c r="P39" i="249"/>
  <c r="P36" i="249"/>
  <c r="P22" i="249"/>
  <c r="P20" i="249"/>
  <c r="P18" i="249"/>
  <c r="P40" i="249"/>
  <c r="R73" i="249"/>
  <c r="R72" i="249"/>
  <c r="S71" i="249" l="1"/>
  <c r="S68" i="249"/>
  <c r="S54" i="249"/>
  <c r="S48" i="249"/>
  <c r="S47" i="249"/>
  <c r="S64" i="249"/>
  <c r="S61" i="249"/>
  <c r="S45" i="249"/>
  <c r="S49" i="249"/>
  <c r="S65" i="249"/>
  <c r="S63" i="249"/>
  <c r="S55" i="249"/>
  <c r="S53" i="249"/>
  <c r="S69" i="249"/>
  <c r="S51" i="249"/>
  <c r="S67" i="249"/>
  <c r="S73" i="249"/>
  <c r="Q38" i="249"/>
  <c r="Q12" i="249"/>
  <c r="Q21" i="249"/>
  <c r="Q32" i="249"/>
  <c r="Q35" i="249"/>
  <c r="Q36" i="249"/>
  <c r="Q31" i="249"/>
  <c r="Q39" i="249"/>
  <c r="Q34" i="249"/>
  <c r="Q30" i="249"/>
  <c r="Q28" i="249"/>
  <c r="Q16" i="249"/>
  <c r="Q14" i="249"/>
  <c r="Q15" i="249"/>
  <c r="Q22" i="249"/>
  <c r="Q20" i="249"/>
  <c r="Q18" i="249"/>
  <c r="Q40" i="249"/>
  <c r="S72" i="249"/>
  <c r="T61" i="249" l="1"/>
  <c r="T48" i="249"/>
  <c r="T49" i="249"/>
  <c r="T71" i="249"/>
  <c r="T47" i="249"/>
  <c r="T45" i="249"/>
  <c r="T54" i="249"/>
  <c r="T64" i="249"/>
  <c r="T68" i="249"/>
  <c r="T65" i="249"/>
  <c r="T63" i="249"/>
  <c r="T55" i="249"/>
  <c r="T53" i="249"/>
  <c r="T69" i="249"/>
  <c r="T51" i="249"/>
  <c r="T67" i="249"/>
  <c r="R30" i="249"/>
  <c r="R38" i="249"/>
  <c r="R12" i="249"/>
  <c r="R36" i="249"/>
  <c r="R31" i="249"/>
  <c r="R34" i="249"/>
  <c r="R21" i="249"/>
  <c r="R39" i="249"/>
  <c r="R16" i="249"/>
  <c r="R35" i="249"/>
  <c r="R32" i="249"/>
  <c r="R28" i="249"/>
  <c r="R15" i="249"/>
  <c r="R14" i="249"/>
  <c r="R22" i="249"/>
  <c r="R20" i="249"/>
  <c r="R18" i="249"/>
  <c r="R40" i="249"/>
  <c r="T73" i="249"/>
  <c r="T72" i="249"/>
  <c r="S28" i="249" l="1"/>
  <c r="S16" i="249"/>
  <c r="S38" i="249"/>
  <c r="S21" i="249"/>
  <c r="S31" i="249"/>
  <c r="S32" i="249"/>
  <c r="S15" i="249"/>
  <c r="S14" i="249"/>
  <c r="S12" i="249"/>
  <c r="S36" i="249"/>
  <c r="S34" i="249"/>
  <c r="S35" i="249"/>
  <c r="S39" i="249"/>
  <c r="S30" i="249"/>
  <c r="S22" i="249"/>
  <c r="S20" i="249"/>
  <c r="S18" i="249"/>
  <c r="S40" i="249"/>
  <c r="T28" i="249"/>
  <c r="T15" i="249"/>
  <c r="T16" i="249"/>
  <c r="T38" i="249"/>
  <c r="T12" i="249"/>
  <c r="T14" i="249"/>
  <c r="T21" i="249"/>
  <c r="T31" i="249"/>
  <c r="T35" i="249"/>
  <c r="T36" i="249"/>
  <c r="T32" i="249"/>
  <c r="T34" i="249"/>
  <c r="T30" i="249"/>
  <c r="T39" i="249"/>
  <c r="T22" i="249"/>
  <c r="T20" i="249"/>
  <c r="T18" i="249"/>
  <c r="T40" i="249"/>
  <c r="U73" i="249"/>
  <c r="U71" i="249"/>
  <c r="U48" i="249"/>
  <c r="U49" i="249"/>
  <c r="U47" i="249"/>
  <c r="U45" i="249"/>
  <c r="U61" i="249"/>
  <c r="U54" i="249"/>
  <c r="U64" i="249"/>
  <c r="U68" i="249"/>
  <c r="U65" i="249"/>
  <c r="U63" i="249"/>
  <c r="U55" i="249"/>
  <c r="U53" i="249"/>
  <c r="U51" i="249"/>
  <c r="U69" i="249"/>
  <c r="U67" i="249"/>
  <c r="U72" i="249"/>
  <c r="V73" i="249" l="1"/>
  <c r="V61" i="249"/>
  <c r="V49" i="249"/>
  <c r="V45" i="249"/>
  <c r="V47" i="249"/>
  <c r="V48" i="249"/>
  <c r="V71" i="249"/>
  <c r="V64" i="249"/>
  <c r="V65" i="249"/>
  <c r="V63" i="249"/>
  <c r="V54" i="249"/>
  <c r="V68" i="249"/>
  <c r="V55" i="249"/>
  <c r="V53" i="249"/>
  <c r="V51" i="249"/>
  <c r="V69" i="249"/>
  <c r="V67" i="249"/>
  <c r="V72" i="249"/>
  <c r="U38" i="249" l="1"/>
  <c r="U16" i="249"/>
  <c r="U14" i="249"/>
  <c r="U32" i="249"/>
  <c r="U15" i="249"/>
  <c r="U28" i="249"/>
  <c r="U36" i="249"/>
  <c r="U12" i="249"/>
  <c r="U21" i="249"/>
  <c r="U31" i="249"/>
  <c r="U35" i="249"/>
  <c r="U39" i="249"/>
  <c r="U30" i="249"/>
  <c r="U22" i="249"/>
  <c r="U20" i="249"/>
  <c r="U18" i="249"/>
  <c r="U40" i="249"/>
  <c r="U34" i="249"/>
  <c r="V38" i="249" l="1"/>
  <c r="V36" i="249"/>
  <c r="V32" i="249"/>
  <c r="V15" i="249"/>
  <c r="V16" i="249"/>
  <c r="V12" i="249"/>
  <c r="V14" i="249"/>
  <c r="V28" i="249"/>
  <c r="V31" i="249"/>
  <c r="V21" i="249"/>
  <c r="V30" i="249"/>
  <c r="V35" i="249"/>
  <c r="V39" i="249"/>
  <c r="V22" i="249"/>
  <c r="V20" i="249"/>
  <c r="V18" i="249"/>
  <c r="V34" i="249"/>
  <c r="V40" i="249"/>
  <c r="K38" i="249" l="1"/>
  <c r="K12" i="249"/>
  <c r="K21" i="249"/>
  <c r="K31" i="249"/>
  <c r="K35" i="249"/>
  <c r="K32" i="249"/>
  <c r="K39" i="249"/>
  <c r="K30" i="249"/>
  <c r="K15" i="249"/>
  <c r="K16" i="249"/>
  <c r="K14" i="249"/>
  <c r="K28" i="249"/>
  <c r="K22" i="249"/>
  <c r="K20" i="249"/>
  <c r="K18" i="249"/>
  <c r="K36" i="249"/>
  <c r="K40" i="249"/>
  <c r="L16" i="249"/>
  <c r="L14" i="249"/>
  <c r="L38" i="249"/>
  <c r="L31" i="249"/>
  <c r="L35" i="249"/>
  <c r="L15" i="249"/>
  <c r="L21" i="249"/>
  <c r="L32" i="249"/>
  <c r="L39" i="249"/>
  <c r="L30" i="249"/>
  <c r="L12" i="249"/>
  <c r="L28" i="249"/>
  <c r="L22" i="249"/>
  <c r="L20" i="249"/>
  <c r="L18" i="249"/>
  <c r="L36" i="249"/>
  <c r="L34" i="249"/>
  <c r="L40" i="249"/>
  <c r="M64" i="249"/>
  <c r="M48" i="249"/>
  <c r="M49" i="249"/>
  <c r="M71" i="249"/>
  <c r="M68" i="249"/>
  <c r="M54" i="249"/>
  <c r="M61" i="249"/>
  <c r="M65" i="249"/>
  <c r="M63" i="249"/>
  <c r="M47" i="249"/>
  <c r="M45" i="249"/>
  <c r="M55" i="249"/>
  <c r="M53" i="249"/>
  <c r="M51" i="249"/>
  <c r="M69" i="249"/>
  <c r="M67" i="249"/>
  <c r="K34" i="249"/>
  <c r="M73" i="249"/>
  <c r="M72" i="249"/>
  <c r="L73" i="249"/>
  <c r="L48" i="249" l="1"/>
  <c r="L68" i="249"/>
  <c r="L61" i="249"/>
  <c r="L54" i="249"/>
  <c r="L49" i="249"/>
  <c r="L71" i="249"/>
  <c r="L64" i="249"/>
  <c r="L65" i="249"/>
  <c r="L63" i="249"/>
  <c r="L47" i="249"/>
  <c r="L45" i="249"/>
  <c r="L55" i="249"/>
  <c r="L53" i="249"/>
  <c r="L51" i="249"/>
  <c r="L69" i="249"/>
  <c r="L67" i="249"/>
  <c r="J15" i="249"/>
  <c r="J16" i="249"/>
  <c r="J28" i="249"/>
  <c r="J14" i="249"/>
  <c r="J38" i="249"/>
  <c r="J12" i="249"/>
  <c r="J21" i="249"/>
  <c r="J32" i="249"/>
  <c r="J31" i="249"/>
  <c r="J39" i="249"/>
  <c r="J35" i="249"/>
  <c r="J30" i="249"/>
  <c r="J22" i="249"/>
  <c r="J20" i="249"/>
  <c r="J18" i="249"/>
  <c r="J36" i="249"/>
  <c r="J40" i="249"/>
  <c r="J34" i="249"/>
  <c r="M38" i="249"/>
  <c r="M12" i="249"/>
  <c r="M21" i="249"/>
  <c r="M32" i="249"/>
  <c r="M31" i="249"/>
  <c r="M35" i="249"/>
  <c r="M39" i="249"/>
  <c r="M30" i="249"/>
  <c r="M14" i="249"/>
  <c r="M15" i="249"/>
  <c r="M16" i="249"/>
  <c r="M28" i="249"/>
  <c r="M22" i="249"/>
  <c r="M20" i="249"/>
  <c r="M18" i="249"/>
  <c r="M36" i="249"/>
  <c r="M40" i="249"/>
  <c r="M34" i="249"/>
  <c r="L72" i="249"/>
  <c r="K73" i="249"/>
  <c r="K68" i="249" l="1"/>
  <c r="K64" i="249"/>
  <c r="K47" i="249"/>
  <c r="K48" i="249"/>
  <c r="K61" i="249"/>
  <c r="K45" i="249"/>
  <c r="K54" i="249"/>
  <c r="K49" i="249"/>
  <c r="K71" i="249"/>
  <c r="K65" i="249"/>
  <c r="K63" i="249"/>
  <c r="K55" i="249"/>
  <c r="K53" i="249"/>
  <c r="K69" i="249"/>
  <c r="K51" i="249"/>
  <c r="K67" i="249"/>
  <c r="K72" i="249"/>
  <c r="E40" i="249"/>
  <c r="J45" i="249" l="1"/>
  <c r="J71" i="249"/>
  <c r="J54" i="249"/>
  <c r="J49" i="249"/>
  <c r="J68" i="249"/>
  <c r="J48" i="249"/>
  <c r="J64" i="249"/>
  <c r="J61" i="249"/>
  <c r="J47" i="249"/>
  <c r="J65" i="249"/>
  <c r="J63" i="249"/>
  <c r="J55" i="249"/>
  <c r="J53" i="249"/>
  <c r="J69" i="249"/>
  <c r="J51" i="249"/>
  <c r="J67" i="249"/>
  <c r="E20" i="249"/>
  <c r="F38" i="249"/>
  <c r="F12" i="249"/>
  <c r="F21" i="249"/>
  <c r="F35" i="249"/>
  <c r="F31" i="249"/>
  <c r="F32" i="249"/>
  <c r="F28" i="249"/>
  <c r="F14" i="249"/>
  <c r="F39" i="249"/>
  <c r="F30" i="249"/>
  <c r="F15" i="249"/>
  <c r="F16" i="249"/>
  <c r="F22" i="249"/>
  <c r="F36" i="249"/>
  <c r="F40" i="249"/>
  <c r="F20" i="249"/>
  <c r="F18" i="249"/>
  <c r="F34" i="249"/>
  <c r="E18" i="249"/>
  <c r="E38" i="249"/>
  <c r="E12" i="249"/>
  <c r="E35" i="249"/>
  <c r="E31" i="249"/>
  <c r="E39" i="249"/>
  <c r="E30" i="249"/>
  <c r="E15" i="249"/>
  <c r="E21" i="249"/>
  <c r="E32" i="249"/>
  <c r="E16" i="249"/>
  <c r="E28" i="249"/>
  <c r="E14" i="249"/>
  <c r="E22" i="249"/>
  <c r="E36" i="249"/>
  <c r="E34" i="249"/>
  <c r="J73" i="249"/>
  <c r="J72" i="249"/>
  <c r="D38" i="249" l="1"/>
  <c r="D12" i="249"/>
  <c r="D35" i="249"/>
  <c r="D31" i="249"/>
  <c r="D32" i="249"/>
  <c r="D30" i="249"/>
  <c r="D16" i="249"/>
  <c r="D21" i="249"/>
  <c r="D39" i="249"/>
  <c r="D15" i="249"/>
  <c r="D28" i="249"/>
  <c r="D14" i="249"/>
  <c r="D36" i="249"/>
  <c r="D22" i="249"/>
  <c r="D20" i="249"/>
  <c r="D40" i="249"/>
  <c r="D18" i="249"/>
  <c r="D34" i="249"/>
  <c r="C18" i="249"/>
  <c r="G28" i="249" l="1"/>
  <c r="G30" i="249"/>
  <c r="G12" i="249"/>
  <c r="G38" i="249"/>
  <c r="G14" i="249"/>
  <c r="G21" i="249"/>
  <c r="G32" i="249"/>
  <c r="G35" i="249"/>
  <c r="G31" i="249"/>
  <c r="G39" i="249"/>
  <c r="G15" i="249"/>
  <c r="G16" i="249"/>
  <c r="G36" i="249"/>
  <c r="G34" i="249"/>
  <c r="G22" i="249"/>
  <c r="G20" i="249"/>
  <c r="G40" i="249"/>
  <c r="G18" i="249"/>
  <c r="C38" i="249"/>
  <c r="C21" i="249"/>
  <c r="C35" i="249"/>
  <c r="C30" i="249"/>
  <c r="C15" i="249"/>
  <c r="C31" i="249"/>
  <c r="C32" i="249"/>
  <c r="C28" i="249"/>
  <c r="C39" i="249"/>
  <c r="C16" i="249"/>
  <c r="C14" i="249"/>
  <c r="C12" i="249"/>
  <c r="C36" i="249"/>
  <c r="C40" i="249"/>
  <c r="C20" i="249"/>
  <c r="C22" i="249"/>
  <c r="C34" i="249"/>
  <c r="I31" i="249" l="1"/>
  <c r="I12" i="249"/>
  <c r="I39" i="249"/>
  <c r="I32" i="249"/>
  <c r="I16" i="249"/>
  <c r="I30" i="249"/>
  <c r="I38" i="249"/>
  <c r="I15" i="249"/>
  <c r="I28" i="249"/>
  <c r="I14" i="249"/>
  <c r="I35" i="249"/>
  <c r="I21" i="249"/>
  <c r="I36" i="249"/>
  <c r="I34" i="249"/>
  <c r="I22" i="249"/>
  <c r="I40" i="249"/>
  <c r="I20" i="249"/>
  <c r="I18" i="249"/>
  <c r="H38" i="249"/>
  <c r="H12" i="249"/>
  <c r="H21" i="249"/>
  <c r="H32" i="249"/>
  <c r="H31" i="249"/>
  <c r="H35" i="249"/>
  <c r="H30" i="249"/>
  <c r="H39" i="249"/>
  <c r="H28" i="249"/>
  <c r="H16" i="249"/>
  <c r="H15" i="249"/>
  <c r="H14" i="249"/>
  <c r="H36" i="249"/>
  <c r="H34" i="249"/>
  <c r="H22" i="249"/>
  <c r="H40" i="249"/>
  <c r="H20" i="249"/>
  <c r="H18" i="249"/>
  <c r="I73" i="249" l="1"/>
  <c r="I72" i="249" l="1"/>
  <c r="I45" i="249"/>
  <c r="I54" i="249"/>
  <c r="I64" i="249"/>
  <c r="I68" i="249"/>
  <c r="I48" i="249"/>
  <c r="I49" i="249"/>
  <c r="I71" i="249"/>
  <c r="I61" i="249"/>
  <c r="I47" i="249"/>
  <c r="I65" i="249"/>
  <c r="I63" i="249"/>
  <c r="I69" i="249"/>
  <c r="I67" i="249"/>
  <c r="I55" i="249"/>
  <c r="I53" i="249"/>
  <c r="I51" i="249"/>
  <c r="H73" i="249"/>
  <c r="H71" i="249" l="1"/>
  <c r="H64" i="249"/>
  <c r="H68" i="249"/>
  <c r="H48" i="249"/>
  <c r="H54" i="249"/>
  <c r="H61" i="249"/>
  <c r="H47" i="249"/>
  <c r="H49" i="249"/>
  <c r="H45" i="249"/>
  <c r="H65" i="249"/>
  <c r="H63" i="249"/>
  <c r="H69" i="249"/>
  <c r="H67" i="249"/>
  <c r="H55" i="249"/>
  <c r="H53" i="249"/>
  <c r="H51" i="249"/>
  <c r="H72" i="249"/>
  <c r="G45" i="249" l="1"/>
  <c r="G54" i="249"/>
  <c r="G61" i="249"/>
  <c r="G49" i="249"/>
  <c r="G71" i="249"/>
  <c r="G68" i="249"/>
  <c r="G48" i="249"/>
  <c r="G64" i="249"/>
  <c r="G47" i="249"/>
  <c r="G65" i="249"/>
  <c r="G63" i="249"/>
  <c r="G67" i="249"/>
  <c r="G69" i="249"/>
  <c r="G55" i="249"/>
  <c r="G53" i="249"/>
  <c r="G51" i="249"/>
  <c r="G73" i="249"/>
  <c r="G72" i="249"/>
  <c r="F71" i="249" l="1"/>
  <c r="F64" i="249"/>
  <c r="F68" i="249"/>
  <c r="F48" i="249"/>
  <c r="F47" i="249"/>
  <c r="F54" i="249"/>
  <c r="F49" i="249"/>
  <c r="F45" i="249"/>
  <c r="F61" i="249"/>
  <c r="F65" i="249"/>
  <c r="F63" i="249"/>
  <c r="F55" i="249"/>
  <c r="F53" i="249"/>
  <c r="F51" i="249"/>
  <c r="F69" i="249"/>
  <c r="F73" i="249"/>
  <c r="F67" i="249"/>
  <c r="F72" i="249"/>
  <c r="E71" i="249" l="1"/>
  <c r="E64" i="249"/>
  <c r="E68" i="249"/>
  <c r="E48" i="249"/>
  <c r="E49" i="249"/>
  <c r="E54" i="249"/>
  <c r="E47" i="249"/>
  <c r="E61" i="249"/>
  <c r="E45" i="249"/>
  <c r="E65" i="249"/>
  <c r="E63" i="249"/>
  <c r="E55" i="249"/>
  <c r="E53" i="249"/>
  <c r="E51" i="249"/>
  <c r="E69" i="249"/>
  <c r="E73" i="249"/>
  <c r="E72" i="249"/>
  <c r="E67" i="249"/>
  <c r="D71" i="249" l="1"/>
  <c r="D54" i="249"/>
  <c r="D64" i="249"/>
  <c r="D68" i="249"/>
  <c r="D48" i="249"/>
  <c r="D49" i="249"/>
  <c r="D45" i="249"/>
  <c r="D61" i="249"/>
  <c r="D47" i="249"/>
  <c r="D65" i="249"/>
  <c r="D63" i="249"/>
  <c r="D55" i="249"/>
  <c r="D53" i="249"/>
  <c r="D51" i="249"/>
  <c r="D69" i="249"/>
  <c r="D73" i="249"/>
  <c r="D72" i="249"/>
  <c r="D67" i="249"/>
  <c r="C71" i="249" l="1"/>
  <c r="C64" i="249"/>
  <c r="C68" i="249"/>
  <c r="C49" i="249"/>
  <c r="C45" i="249"/>
  <c r="C54" i="249"/>
  <c r="C48" i="249"/>
  <c r="C47" i="249"/>
  <c r="C61" i="249"/>
  <c r="C65" i="249"/>
  <c r="C63" i="249"/>
  <c r="C55" i="249"/>
  <c r="C53" i="249"/>
  <c r="C51" i="249"/>
  <c r="C69" i="249"/>
  <c r="C67" i="249"/>
  <c r="C73" i="249"/>
  <c r="C72" i="249"/>
</calcChain>
</file>

<file path=xl/sharedStrings.xml><?xml version="1.0" encoding="utf-8"?>
<sst xmlns="http://schemas.openxmlformats.org/spreadsheetml/2006/main" count="2232" uniqueCount="322">
  <si>
    <t>Households</t>
  </si>
  <si>
    <t>Exports of goods and services</t>
  </si>
  <si>
    <t>Education</t>
  </si>
  <si>
    <t>Transport</t>
  </si>
  <si>
    <t>Communication</t>
  </si>
  <si>
    <t>Purchase of services of UNMIT</t>
  </si>
  <si>
    <t>Purchase of services of ISF</t>
  </si>
  <si>
    <t>Public Sector</t>
  </si>
  <si>
    <t>Cultivated biological resources</t>
  </si>
  <si>
    <t xml:space="preserve"> Buildings other than dwellings  </t>
  </si>
  <si>
    <t xml:space="preserve"> Other structures  </t>
  </si>
  <si>
    <t xml:space="preserve"> Transport equipment </t>
  </si>
  <si>
    <t xml:space="preserve"> ICT equipment  </t>
  </si>
  <si>
    <t xml:space="preserve"> Other machinery and equipment  </t>
  </si>
  <si>
    <t>GDP</t>
  </si>
  <si>
    <t>Construction</t>
  </si>
  <si>
    <t>Health</t>
  </si>
  <si>
    <t>Compensation of employees</t>
  </si>
  <si>
    <t>Development &amp; TA  (on-budget)</t>
  </si>
  <si>
    <t>NPISHs</t>
  </si>
  <si>
    <t>Mining and quarrying</t>
  </si>
  <si>
    <t>Consumption of fixed capital</t>
  </si>
  <si>
    <t>Memoranda item:</t>
  </si>
  <si>
    <t>Food and non‑alcoholic beverages</t>
  </si>
  <si>
    <t>Restaurants and hotels</t>
  </si>
  <si>
    <t>Miscellaneous goods and services</t>
  </si>
  <si>
    <t>Household FCE</t>
  </si>
  <si>
    <t>Table 2.4: Merchandise Imports, SITC</t>
  </si>
  <si>
    <t>Table 2.4: Exports of Goods, SITC</t>
  </si>
  <si>
    <t>01 Animal &amp; Animal Products</t>
  </si>
  <si>
    <t>03 Edible fats &amp; oils</t>
  </si>
  <si>
    <t>04 Foodstuffs</t>
  </si>
  <si>
    <t>05 Mineral products </t>
  </si>
  <si>
    <t>06 Chemicals &amp; Allied</t>
  </si>
  <si>
    <t>07 Plastics / Rubbers</t>
  </si>
  <si>
    <t>08 Raw Hides &amp; Skins, Leather</t>
  </si>
  <si>
    <t>09 Wood &amp; Wood Products</t>
  </si>
  <si>
    <t>10 Paper and paperboard</t>
  </si>
  <si>
    <t>11 Textiles</t>
  </si>
  <si>
    <t>12 Footwear / Headgear</t>
  </si>
  <si>
    <t>13 Stone / Glass</t>
  </si>
  <si>
    <t>14 Precious stones &amp; metals</t>
  </si>
  <si>
    <t>15 Base metals</t>
  </si>
  <si>
    <t>16 Machinery / Electrical</t>
  </si>
  <si>
    <t>17 Vehicles &amp; transport eqpt.</t>
  </si>
  <si>
    <t>18 Apparatus &amp; instruments</t>
  </si>
  <si>
    <t>19 Arms and ammunition</t>
  </si>
  <si>
    <t>20 Miscellaneous</t>
  </si>
  <si>
    <t>21 Works of art</t>
  </si>
  <si>
    <t>02 Crops &amp; Vegetables</t>
  </si>
  <si>
    <t>Rate of adjustment</t>
  </si>
  <si>
    <t>Animals yielding repeat products</t>
  </si>
  <si>
    <t>Gross fixed capital formation</t>
  </si>
  <si>
    <t>Of which:</t>
  </si>
  <si>
    <t>Other taxes on production</t>
  </si>
  <si>
    <t>Other subsidies on production</t>
  </si>
  <si>
    <t>General government</t>
  </si>
  <si>
    <t>Taxes on products</t>
  </si>
  <si>
    <t>Final consumption expenditure</t>
  </si>
  <si>
    <t>Merchandise imports, adjusted,  c.i.f.</t>
  </si>
  <si>
    <t>Real estate activities</t>
  </si>
  <si>
    <t>Financial and insurance activities</t>
  </si>
  <si>
    <t xml:space="preserve"> Other buildings and structures </t>
  </si>
  <si>
    <t>Gross Operating Surplus</t>
  </si>
  <si>
    <t>Gross Mixed Income</t>
  </si>
  <si>
    <t>Taxes on production and imports</t>
  </si>
  <si>
    <t>Non-financial and financial corporations</t>
  </si>
  <si>
    <t>Public corporations</t>
  </si>
  <si>
    <t>Private corporations</t>
  </si>
  <si>
    <t>DP&amp;TA on budget</t>
  </si>
  <si>
    <t>Mineral exploration and evaluation</t>
  </si>
  <si>
    <t>GDP deflator</t>
  </si>
  <si>
    <t>*) Households and informal businesses</t>
  </si>
  <si>
    <t xml:space="preserve"> Dwellings  </t>
  </si>
  <si>
    <t xml:space="preserve"> Machinery and equipment  </t>
  </si>
  <si>
    <t>Taxes less subsidies on production &amp; imports</t>
  </si>
  <si>
    <t>Non-oil sector</t>
  </si>
  <si>
    <t>DP&amp;TA (on-budget)</t>
  </si>
  <si>
    <t xml:space="preserve">Gross capital formation  </t>
  </si>
  <si>
    <t>NPISHs FCE</t>
  </si>
  <si>
    <t>General government FCE</t>
  </si>
  <si>
    <t>Public Corporations</t>
  </si>
  <si>
    <t>Agriculture, forestry and fishing</t>
  </si>
  <si>
    <t>Information and communication</t>
  </si>
  <si>
    <t>Other service activities</t>
  </si>
  <si>
    <t>Other mining and quarrying</t>
  </si>
  <si>
    <t>Professional, scientific, technical, administration and support services</t>
  </si>
  <si>
    <t>Plus: Taxes less Subsidies on products</t>
  </si>
  <si>
    <t>Wholesale and retail trade, transportation and storage, accommodation and food services</t>
  </si>
  <si>
    <t>GDP per capita</t>
  </si>
  <si>
    <t xml:space="preserve">Exports of goods and services </t>
  </si>
  <si>
    <t xml:space="preserve">Imports of goods and services </t>
  </si>
  <si>
    <t>Saving, Gross</t>
  </si>
  <si>
    <t>GDP per capita ($)</t>
  </si>
  <si>
    <t>Oil sector</t>
  </si>
  <si>
    <t>Households FCE</t>
  </si>
  <si>
    <t>General Government FCE</t>
  </si>
  <si>
    <t>D21</t>
  </si>
  <si>
    <t>D31</t>
  </si>
  <si>
    <t>D319</t>
  </si>
  <si>
    <t>Section I. MAIN AGGREGATES</t>
  </si>
  <si>
    <t>Section II. EXPENDITURE APPROACH</t>
  </si>
  <si>
    <t>(In percent)</t>
  </si>
  <si>
    <t>Goods &amp; services, net</t>
  </si>
  <si>
    <t>Table 2.4: Household Final Consumption Expenditure - HH-FCE, 2007 TL-SLS coverage</t>
  </si>
  <si>
    <t xml:space="preserve">Intellectual property products </t>
  </si>
  <si>
    <t>General government, excl. DP&amp;TA</t>
  </si>
  <si>
    <t>Gross fixed capital formation (GFCF):</t>
  </si>
  <si>
    <t>By type of assets</t>
  </si>
  <si>
    <t xml:space="preserve">l. Government goods and services n.i.e. </t>
  </si>
  <si>
    <t>k. Personal, cultural and recreational services;</t>
  </si>
  <si>
    <t>a. Manufacturing services on physical inputs owned by others</t>
  </si>
  <si>
    <t>b. Maintenance and repair services n.i.e.</t>
  </si>
  <si>
    <t>c. Transport</t>
  </si>
  <si>
    <t>d. Travel</t>
  </si>
  <si>
    <t>e. Construction</t>
  </si>
  <si>
    <t>f. Insurance and pension services</t>
  </si>
  <si>
    <t>g. Financial services</t>
  </si>
  <si>
    <t>h. Charges for the use of intellectual property n.i.e.</t>
  </si>
  <si>
    <t>i. Telecommunications, computer and information services</t>
  </si>
  <si>
    <t>j. Other business services</t>
  </si>
  <si>
    <t>Imports of services</t>
  </si>
  <si>
    <t>Merchandise imports, f.o.b.</t>
  </si>
  <si>
    <t>Merchandise imports in trade statistics, c.i.f.</t>
  </si>
  <si>
    <t>Extraction of crude petroleum and natural gas</t>
  </si>
  <si>
    <t>Taxes on products except VAT, import and export taxes</t>
  </si>
  <si>
    <t>SAVING, GROSS</t>
  </si>
  <si>
    <t>Households *)</t>
  </si>
  <si>
    <t>Exports of services</t>
  </si>
  <si>
    <t>A T  C U R R E N T  P R I C E S</t>
  </si>
  <si>
    <t>A T  C O N S T A N T  P R I C E S</t>
  </si>
  <si>
    <t>Non-Oil sector</t>
  </si>
  <si>
    <t>of which Oil sector</t>
  </si>
  <si>
    <t>non-Oil sectors</t>
  </si>
  <si>
    <t>Subsidies on products</t>
  </si>
  <si>
    <t>Public admin., defence, education, human health and social work activities</t>
  </si>
  <si>
    <t>General government (GG)</t>
  </si>
  <si>
    <t>By institutional sectors:</t>
  </si>
  <si>
    <t>Individual consumption expenditure</t>
  </si>
  <si>
    <t>Collective consumption expenditure</t>
  </si>
  <si>
    <t>Non-Oil sector:</t>
  </si>
  <si>
    <t>Oil sector:</t>
  </si>
  <si>
    <t>Value added type taxes (VAT)</t>
  </si>
  <si>
    <t>Import duties</t>
  </si>
  <si>
    <t>Taxes on imports excluding VAT and duties</t>
  </si>
  <si>
    <t>Export taxes</t>
  </si>
  <si>
    <t>Import subsidies</t>
  </si>
  <si>
    <t>Export subsidies</t>
  </si>
  <si>
    <t>Other subsidies on products</t>
  </si>
  <si>
    <t xml:space="preserve">D2 </t>
  </si>
  <si>
    <t>D211</t>
  </si>
  <si>
    <t>D212</t>
  </si>
  <si>
    <t>D2121</t>
  </si>
  <si>
    <t>D2122</t>
  </si>
  <si>
    <t>D213</t>
  </si>
  <si>
    <t>D214</t>
  </si>
  <si>
    <t>D3</t>
  </si>
  <si>
    <t>D312</t>
  </si>
  <si>
    <t>Taxes and duties on imports excl. VAT</t>
  </si>
  <si>
    <t>Informal business sector</t>
  </si>
  <si>
    <t>Net primary income</t>
  </si>
  <si>
    <t>Net current transfers</t>
  </si>
  <si>
    <t xml:space="preserve">Oil sector </t>
  </si>
  <si>
    <t>Alcoholic beverages &amp; tobacco</t>
  </si>
  <si>
    <t>Clothing and footwear</t>
  </si>
  <si>
    <t>Housing &amp; utilities</t>
  </si>
  <si>
    <t>Furnishings &amp; routine maintenance</t>
  </si>
  <si>
    <t>Recreation and culture (R&amp;C)</t>
  </si>
  <si>
    <t>Table 2.1: Gross domestic product by expenditures</t>
  </si>
  <si>
    <t xml:space="preserve">Table 3.1: Value added by industries </t>
  </si>
  <si>
    <t>Table 4.1: Gross domestic product by income approach</t>
  </si>
  <si>
    <t>GROSS NATIONAL INCOME</t>
  </si>
  <si>
    <t>GROSS NATIONAL DISPOSABLE INCOME</t>
  </si>
  <si>
    <t>(In percentage points)</t>
  </si>
  <si>
    <t>Subsistence agriculture</t>
  </si>
  <si>
    <t>GNE</t>
  </si>
  <si>
    <t>Gross National Income (GNI)</t>
  </si>
  <si>
    <t>Gross Savings</t>
  </si>
  <si>
    <t>Gross National Expenditures (GNE)</t>
  </si>
  <si>
    <t>GNI per capita</t>
  </si>
  <si>
    <t>GNDI per capita</t>
  </si>
  <si>
    <t>Saving, Gross per capita</t>
  </si>
  <si>
    <t>of which Dili</t>
  </si>
  <si>
    <t>GNE per capita ($)</t>
  </si>
  <si>
    <t xml:space="preserve">Oil sector  </t>
  </si>
  <si>
    <t>GNDI per capita ($)</t>
  </si>
  <si>
    <t>Saving, Gross per capita ($)</t>
  </si>
  <si>
    <t>GNI per capita ($)</t>
  </si>
  <si>
    <t>Gross domestic product (GDP)</t>
  </si>
  <si>
    <t>IPD for exports of goods and services</t>
  </si>
  <si>
    <t xml:space="preserve">IPD for imports of goods and services </t>
  </si>
  <si>
    <t>Terms of trade</t>
  </si>
  <si>
    <t>IPD: percent change on preceding year</t>
  </si>
  <si>
    <t>Consumer Price Index (CPI), annual average</t>
  </si>
  <si>
    <t>percent change on preceding year</t>
  </si>
  <si>
    <t>Timor-Leste excluding Dili</t>
  </si>
  <si>
    <t>Table 2.2: GDP by expenditures - growth rates to previous year</t>
  </si>
  <si>
    <t>Table 3.2: Value added by industries - growth rates to previous year</t>
  </si>
  <si>
    <t>Table 3.3: GDP production measure -  industries' contribution to growth</t>
  </si>
  <si>
    <t>Table 1.1: Key national accounts aggregates</t>
  </si>
  <si>
    <t>Table 2.3:  GDP by expenditures - components' contribution to growth</t>
  </si>
  <si>
    <t>Table 1.2: Key national accounts aggregates - growth rates</t>
  </si>
  <si>
    <t>Table 1.3: Implicit price deflators and terms of trade</t>
  </si>
  <si>
    <t>Manufacturing and other industry *)</t>
  </si>
  <si>
    <t>Gross National Disposable Income (GNDI)</t>
  </si>
  <si>
    <t xml:space="preserve">Final consumption expenditure (FCE)  </t>
  </si>
  <si>
    <t>Less: Imports of goods and services</t>
  </si>
  <si>
    <t xml:space="preserve"> Imports of goods, f.o.b.  </t>
  </si>
  <si>
    <t>Table 2.10: Imports of services</t>
  </si>
  <si>
    <t>Table 2.9: Imports of goods</t>
  </si>
  <si>
    <t>Table 2.8: Exports of services</t>
  </si>
  <si>
    <t>Table 2.7: Exports of goods</t>
  </si>
  <si>
    <t>Table 2.6: Gross fixed capital formation</t>
  </si>
  <si>
    <t>Table 2.5: Final consumption expenditure</t>
  </si>
  <si>
    <t>Table 2.4: GDP by expenditures - components as share of GDP</t>
  </si>
  <si>
    <t>Table 3.4: Value added by industries - components as share of GDP</t>
  </si>
  <si>
    <t>Table 6.1: Gross domestic product by expenditures</t>
  </si>
  <si>
    <t>Table 6.5: Gross domestic product by income approach</t>
  </si>
  <si>
    <t>Table 6.2: GDP by expenditures - growth rates to previous year</t>
  </si>
  <si>
    <t>Table 6.3: GDP by expenditures - components' contribution to growth</t>
  </si>
  <si>
    <t>Table 6.4: Gross domestic product by expenditures - components as share of GDP</t>
  </si>
  <si>
    <t>Table 5.1: Relations among product, income and savings</t>
  </si>
  <si>
    <t>Section V. PRODUCT, INCOME AND SAVINGS</t>
  </si>
  <si>
    <t>Non Oil Sector</t>
  </si>
  <si>
    <t>Population (000') *)</t>
  </si>
  <si>
    <t xml:space="preserve">Gross domestic product (GDP) </t>
  </si>
  <si>
    <t xml:space="preserve">GDP </t>
  </si>
  <si>
    <t xml:space="preserve">Statistical Discrepancy </t>
  </si>
  <si>
    <t>IMPLICIT PRICE DEFLATOR (IPD): 2015=100</t>
  </si>
  <si>
    <t xml:space="preserve">  Taxes on production and imports</t>
  </si>
  <si>
    <t>Section III. PRODUCTION APPROACH</t>
  </si>
  <si>
    <t>Section IV. INCOME APPROACH</t>
  </si>
  <si>
    <t>(In millions of US Dollars)</t>
  </si>
  <si>
    <t>(In percentage points of GDP)</t>
  </si>
  <si>
    <t>Gross fixed capital formation (GFCF)</t>
  </si>
  <si>
    <t xml:space="preserve">       Acquisitions less disposals of valuables  </t>
  </si>
  <si>
    <t>05 Mineral products (Petroleum Oil and Gases)</t>
  </si>
  <si>
    <t>Exports of goods by HS sections</t>
  </si>
  <si>
    <t>Adjustment for unrecorded and underreported imports</t>
  </si>
  <si>
    <t xml:space="preserve"> Imports of goods by non-residents</t>
  </si>
  <si>
    <t>Equals: VALUE ADDED, at factor cost</t>
  </si>
  <si>
    <t>Equals: VALUE ADDED, GROSS, at factor cost</t>
  </si>
  <si>
    <t>Q1</t>
  </si>
  <si>
    <t>Q2</t>
  </si>
  <si>
    <t>Q3</t>
  </si>
  <si>
    <t>Q4</t>
  </si>
  <si>
    <t>Private consumption</t>
  </si>
  <si>
    <t>Private investment</t>
  </si>
  <si>
    <t>Development Partners</t>
  </si>
  <si>
    <t>Public investment</t>
  </si>
  <si>
    <t>Imports of goods and services</t>
  </si>
  <si>
    <t>Change in inventories</t>
  </si>
  <si>
    <t>n/a</t>
  </si>
  <si>
    <t xml:space="preserve">          Household FCE</t>
  </si>
  <si>
    <t xml:space="preserve">          NPISHs FCE</t>
  </si>
  <si>
    <t xml:space="preserve">          Household GFCF</t>
  </si>
  <si>
    <t xml:space="preserve">          NPISHs GFCF</t>
  </si>
  <si>
    <t xml:space="preserve">          Private Corporations</t>
  </si>
  <si>
    <t xml:space="preserve">          DP&amp;TA FCE</t>
  </si>
  <si>
    <t xml:space="preserve">          DP&amp;TA GFCF</t>
  </si>
  <si>
    <t xml:space="preserve">          General Government Consumption</t>
  </si>
  <si>
    <t xml:space="preserve">          Purchase of services of UNMIT &amp; ISF</t>
  </si>
  <si>
    <t xml:space="preserve">          Public Corporation</t>
  </si>
  <si>
    <t xml:space="preserve">          General Government GFCF</t>
  </si>
  <si>
    <t xml:space="preserve">          Exports of goods</t>
  </si>
  <si>
    <t xml:space="preserve">          Exports of services</t>
  </si>
  <si>
    <t xml:space="preserve">          Imports of goods</t>
  </si>
  <si>
    <t xml:space="preserve">          Imports of services</t>
  </si>
  <si>
    <t>Trend-Cycle</t>
  </si>
  <si>
    <t xml:space="preserve">     It considers Timor-Leste Population Censuses as benchmark  and yearly  international well-known parameters for worldwide comparison.</t>
  </si>
  <si>
    <r>
      <t xml:space="preserve">Final consumption expenditure (FCE) </t>
    </r>
    <r>
      <rPr>
        <sz val="14"/>
        <color theme="1"/>
        <rFont val="Cambria"/>
        <family val="1"/>
        <scheme val="major"/>
      </rPr>
      <t xml:space="preserve"> </t>
    </r>
  </si>
  <si>
    <t xml:space="preserve"> Oil sector</t>
  </si>
  <si>
    <r>
      <rPr>
        <i/>
        <sz val="14"/>
        <color theme="1"/>
        <rFont val="Cambria"/>
        <family val="1"/>
        <scheme val="major"/>
      </rPr>
      <t xml:space="preserve">Of which: </t>
    </r>
    <r>
      <rPr>
        <sz val="14"/>
        <color theme="1"/>
        <rFont val="Cambria"/>
        <family val="1"/>
        <scheme val="major"/>
      </rPr>
      <t>manufacturing</t>
    </r>
  </si>
  <si>
    <r>
      <t>E</t>
    </r>
    <r>
      <rPr>
        <sz val="14"/>
        <color theme="1"/>
        <rFont val="Cambria"/>
        <family val="1"/>
        <scheme val="major"/>
      </rPr>
      <t>xtraction of crude petroleum and natural gas</t>
    </r>
  </si>
  <si>
    <r>
      <t xml:space="preserve">*) </t>
    </r>
    <r>
      <rPr>
        <i/>
        <sz val="12"/>
        <color theme="1"/>
        <rFont val="Cambria"/>
        <family val="1"/>
        <scheme val="major"/>
      </rPr>
      <t>Electricity and gas</t>
    </r>
    <r>
      <rPr>
        <sz val="12"/>
        <color theme="1"/>
        <rFont val="Cambria"/>
        <family val="1"/>
        <scheme val="major"/>
      </rPr>
      <t xml:space="preserve">; plus water supply; sewerage, waste management and remediation activities </t>
    </r>
  </si>
  <si>
    <r>
      <t xml:space="preserve"> </t>
    </r>
    <r>
      <rPr>
        <sz val="14"/>
        <color indexed="8"/>
        <rFont val="Cambria"/>
        <family val="1"/>
        <scheme val="major"/>
      </rPr>
      <t xml:space="preserve">Imports of goods, f.o.b. </t>
    </r>
    <r>
      <rPr>
        <sz val="14"/>
        <rFont val="Cambria"/>
        <family val="1"/>
        <scheme val="major"/>
      </rPr>
      <t xml:space="preserve"> </t>
    </r>
  </si>
  <si>
    <t>Seasonally adjusted-SEATS</t>
  </si>
  <si>
    <t>-</t>
  </si>
  <si>
    <t xml:space="preserve">   Other fixed assets </t>
  </si>
  <si>
    <r>
      <t xml:space="preserve">  </t>
    </r>
    <r>
      <rPr>
        <sz val="14"/>
        <color rgb="FFFF0000"/>
        <rFont val="Cambria"/>
        <family val="1"/>
        <scheme val="major"/>
      </rPr>
      <t xml:space="preserve">Less: </t>
    </r>
    <r>
      <rPr>
        <sz val="14"/>
        <color indexed="8"/>
        <rFont val="Cambria"/>
        <family val="1"/>
        <scheme val="major"/>
      </rPr>
      <t>Subsidies on production &amp; imports</t>
    </r>
  </si>
  <si>
    <r>
      <rPr>
        <sz val="14"/>
        <color indexed="8"/>
        <rFont val="Cambria"/>
        <family val="1"/>
        <scheme val="major"/>
      </rPr>
      <t xml:space="preserve">Gross capital formation </t>
    </r>
    <r>
      <rPr>
        <sz val="14"/>
        <rFont val="Cambria"/>
        <family val="1"/>
        <scheme val="major"/>
      </rPr>
      <t xml:space="preserve"> </t>
    </r>
  </si>
  <si>
    <r>
      <t xml:space="preserve">Changes in inventories </t>
    </r>
    <r>
      <rPr>
        <sz val="14"/>
        <rFont val="Cambria"/>
        <family val="1"/>
        <scheme val="major"/>
      </rPr>
      <t xml:space="preserve"> </t>
    </r>
  </si>
  <si>
    <r>
      <t xml:space="preserve">Acquisitions less disposals of valuables </t>
    </r>
    <r>
      <rPr>
        <sz val="14"/>
        <rFont val="Cambria"/>
        <family val="1"/>
        <scheme val="major"/>
      </rPr>
      <t xml:space="preserve"> </t>
    </r>
  </si>
  <si>
    <r>
      <t xml:space="preserve"> </t>
    </r>
    <r>
      <rPr>
        <sz val="14"/>
        <color indexed="8"/>
        <rFont val="Cambria"/>
        <family val="1"/>
        <scheme val="major"/>
      </rPr>
      <t xml:space="preserve">Exports of goods </t>
    </r>
    <r>
      <rPr>
        <sz val="14"/>
        <rFont val="Cambria"/>
        <family val="1"/>
        <scheme val="major"/>
      </rPr>
      <t xml:space="preserve"> </t>
    </r>
  </si>
  <si>
    <r>
      <t xml:space="preserve"> </t>
    </r>
    <r>
      <rPr>
        <sz val="14"/>
        <color indexed="8"/>
        <rFont val="Cambria"/>
        <family val="1"/>
        <scheme val="major"/>
      </rPr>
      <t xml:space="preserve">Exports of services </t>
    </r>
    <r>
      <rPr>
        <sz val="14"/>
        <rFont val="Cambria"/>
        <family val="1"/>
        <scheme val="major"/>
      </rPr>
      <t xml:space="preserve"> </t>
    </r>
  </si>
  <si>
    <r>
      <rPr>
        <sz val="14"/>
        <color rgb="FFFF0000"/>
        <rFont val="Cambria"/>
        <family val="1"/>
        <scheme val="major"/>
      </rPr>
      <t xml:space="preserve">Less: </t>
    </r>
    <r>
      <rPr>
        <sz val="14"/>
        <rFont val="Cambria"/>
        <family val="1"/>
        <scheme val="major"/>
      </rPr>
      <t>Imports of goods and services</t>
    </r>
  </si>
  <si>
    <r>
      <t xml:space="preserve"> </t>
    </r>
    <r>
      <rPr>
        <sz val="14"/>
        <color indexed="8"/>
        <rFont val="Cambria"/>
        <family val="1"/>
        <scheme val="major"/>
      </rPr>
      <t xml:space="preserve">Imports of goods </t>
    </r>
    <r>
      <rPr>
        <sz val="14"/>
        <rFont val="Cambria"/>
        <family val="1"/>
        <scheme val="major"/>
      </rPr>
      <t xml:space="preserve"> </t>
    </r>
  </si>
  <si>
    <r>
      <t xml:space="preserve"> </t>
    </r>
    <r>
      <rPr>
        <sz val="14"/>
        <color indexed="8"/>
        <rFont val="Cambria"/>
        <family val="1"/>
        <scheme val="major"/>
      </rPr>
      <t xml:space="preserve">Imports of services </t>
    </r>
    <r>
      <rPr>
        <sz val="14"/>
        <rFont val="Cambria"/>
        <family val="1"/>
        <scheme val="major"/>
      </rPr>
      <t xml:space="preserve"> </t>
    </r>
  </si>
  <si>
    <r>
      <t xml:space="preserve">Less: </t>
    </r>
    <r>
      <rPr>
        <sz val="14"/>
        <rFont val="Cambria"/>
        <family val="1"/>
        <scheme val="major"/>
      </rPr>
      <t>Subsidies</t>
    </r>
  </si>
  <si>
    <t>*) United Nations, Department of Economic and Social Affairs, Population Division. World Population Prospects, the 2019 Revision (https://esa.un.org/unpd/wpp/).</t>
  </si>
  <si>
    <t>n.a.</t>
  </si>
  <si>
    <t>CONTRIBUTION TO GDP  (Income)</t>
  </si>
  <si>
    <t>Equals: GROSS DOMESTIC PRODUCT (Production)</t>
  </si>
  <si>
    <t>GDP (Expenditure)</t>
  </si>
  <si>
    <t>GDP   (Expenditure)</t>
  </si>
  <si>
    <t>Equals: GDP   (Production)</t>
  </si>
  <si>
    <t>Equals: GDP  (Production)</t>
  </si>
  <si>
    <t>Equals: GDP   (Income)</t>
  </si>
  <si>
    <t xml:space="preserve">GDP   (Expenditure) </t>
  </si>
  <si>
    <t>Equals: Contribution to GDP   (Expenditure)</t>
  </si>
  <si>
    <t>Equals: Contribution to GDP (Expenditure)</t>
  </si>
  <si>
    <t>GDP (Expenditure )</t>
  </si>
  <si>
    <t>(In percentage point)</t>
  </si>
  <si>
    <t xml:space="preserve">Changes in inventories  </t>
  </si>
  <si>
    <t xml:space="preserve">                                                                                               </t>
  </si>
  <si>
    <t>Section VII. NON-OIL QUARTERLY GDP INDICATOR</t>
  </si>
  <si>
    <t xml:space="preserve">Table 7.1: Non-Oil Quarterly Gross Domestic Product by Expenditures </t>
  </si>
  <si>
    <t>Table 7.2: Non-Oil Quarterly Gross Domestic Product by Expenditures - Components' Contribution to Growth</t>
  </si>
  <si>
    <t>2019 **</t>
  </si>
  <si>
    <t>2019**</t>
  </si>
  <si>
    <t>**) The growth rate of the total  (Oil Sector plus Non-Oil Sector) for 2019, includes Oil Sector from September 2019 onwards. So the comparison with 2018 should be done with caution.</t>
  </si>
  <si>
    <t>**) The contributions to growth of the total  (Oil Sector plus Non-Oil Sector) for 2019, includes Oil Sector from September 2019 onwards. So the comparison with 2018 should be done with caution.</t>
  </si>
  <si>
    <t>Section VI. NON-OIL GDP EXPENDITURE (DETAILED)</t>
  </si>
  <si>
    <t>Section VI. NON - OIL GDP EXPENDITURE (DETAILED)</t>
  </si>
  <si>
    <t>Section VI. NON - OIL GDP INCOME (DETAILED)</t>
  </si>
  <si>
    <t>**) The Price Index of the total  (Oil Sector plus Non-Oil Sector) for 2019, includes Oil Sector from September 2019 onwards. So the comparison with 2018 should be done with caution.</t>
  </si>
  <si>
    <t xml:space="preserve">n/a) The growth rate of the Oil Sector is not applicable for 2019 because it is a resident industry from September 2019 onwards, according to the New Maritime Boundary Treaty signed on August, 30. 2019.  </t>
  </si>
  <si>
    <t xml:space="preserve">n/a) The percentage change of the Oil Sector is not applicable for 2019 because it is a resident industry from September 2019 onwards, according to the New Maritime Boundary Treaty signed on August, 30. 2019.  </t>
  </si>
  <si>
    <t xml:space="preserve">n/a) The contribution to growth of the Oil Sector is not applicable for 2019 because it is a resident industry from September 2019 onwards, according to the New Maritime Boundary Treaty signed on August, 30. 2019.  </t>
  </si>
  <si>
    <t xml:space="preserve">   </t>
  </si>
  <si>
    <t>Acquisition less disposals of valuables</t>
  </si>
  <si>
    <r>
      <t xml:space="preserve">*) </t>
    </r>
    <r>
      <rPr>
        <i/>
        <sz val="10"/>
        <color theme="1"/>
        <rFont val="Cambria"/>
        <family val="1"/>
        <scheme val="major"/>
      </rPr>
      <t>Electricity and gas</t>
    </r>
    <r>
      <rPr>
        <sz val="10"/>
        <color theme="1"/>
        <rFont val="Cambria"/>
        <family val="1"/>
        <scheme val="major"/>
      </rPr>
      <t xml:space="preserve">; plus water supply; sewerage, waste management and remediation activities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7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_-&quot;$&quot;* #,##0_-;\-&quot;$&quot;* #,##0_-;_-&quot;$&quot;* &quot;-&quot;_-;_-@_-"/>
    <numFmt numFmtId="166" formatCode="#,##0.000"/>
    <numFmt numFmtId="167" formatCode="&quot;   &quot;@"/>
    <numFmt numFmtId="168" formatCode="&quot;      &quot;@"/>
    <numFmt numFmtId="169" formatCode="&quot;         &quot;@"/>
    <numFmt numFmtId="170" formatCode="&quot;            &quot;@"/>
    <numFmt numFmtId="171" formatCode="&quot;               &quot;@"/>
    <numFmt numFmtId="172" formatCode="0.000_)"/>
    <numFmt numFmtId="173" formatCode="#,##0.0,,,"/>
    <numFmt numFmtId="174" formatCode="#,##0.0,,"/>
    <numFmt numFmtId="175" formatCode="#,##0.0,"/>
    <numFmt numFmtId="176" formatCode="m\o\n\th\ d\,\ yyyy"/>
    <numFmt numFmtId="177" formatCode="_([$€-2]* #,##0.00_);_([$€-2]* \(#,##0.00\);_([$€-2]* &quot;-&quot;??_)"/>
    <numFmt numFmtId="178" formatCode="_-* #,##0\ _F_t_-;\-* #,##0\ _F_t_-;_-* &quot;-&quot;\ _F_t_-;_-@_-"/>
    <numFmt numFmtId="179" formatCode="_-* #,##0.00\ _F_t_-;\-* #,##0.00\ _F_t_-;_-* &quot;-&quot;??\ _F_t_-;_-@_-"/>
    <numFmt numFmtId="180" formatCode="#.00"/>
    <numFmt numFmtId="181" formatCode="#."/>
    <numFmt numFmtId="182" formatCode="[&gt;0.05]#,##0.0;[&lt;-0.05]\-#,##0.0;\-\-&quot; &quot;;"/>
    <numFmt numFmtId="183" formatCode="[&gt;0.5]#,##0;[&lt;-0.5]\-#,##0;\-\-&quot; &quot;;"/>
    <numFmt numFmtId="184" formatCode="#,##0.0"/>
    <numFmt numFmtId="185" formatCode="_-* #,##0\ _P_T_A_-;\-* #,##0\ _P_T_A_-;_-* &quot;-&quot;\ _P_T_A_-;_-@_-"/>
    <numFmt numFmtId="186" formatCode="_-* #,##0.00\ _P_T_A_-;\-* #,##0.00\ _P_T_A_-;_-* &quot;-&quot;??\ _P_T_A_-;_-@_-"/>
    <numFmt numFmtId="187" formatCode="_ * #,##0.00_)\ _P_t_s_ ;_ * \(#,##0.00\)\ _P_t_s_ ;_ * &quot;-&quot;??_)\ _P_t_s_ ;_ @_ "/>
    <numFmt numFmtId="188" formatCode="_ * #,##0_)\ &quot;Pts&quot;_ ;_ * \(#,##0\)\ &quot;Pts&quot;_ ;_ * &quot;-&quot;_)\ &quot;Pts&quot;_ ;_ @_ "/>
    <numFmt numFmtId="189" formatCode="_ * #,##0.00_)\ &quot;Pts&quot;_ ;_ * \(#,##0.00\)\ &quot;Pts&quot;_ ;_ * &quot;-&quot;??_)\ &quot;Pts&quot;_ ;_ @_ "/>
    <numFmt numFmtId="190" formatCode="[&gt;=0.05]#,##0.0;[&lt;=-0.05]\-#,##0.0;?0.0"/>
    <numFmt numFmtId="191" formatCode="_-* #,##0\ &quot;Ft&quot;_-;\-* #,##0\ &quot;Ft&quot;_-;_-* &quot;-&quot;\ &quot;Ft&quot;_-;_-@_-"/>
    <numFmt numFmtId="192" formatCode="_-* #,##0.00\ &quot;Ft&quot;_-;\-* #,##0.00\ &quot;Ft&quot;_-;_-* &quot;-&quot;??\ &quot;Ft&quot;_-;_-@_-"/>
    <numFmt numFmtId="193" formatCode="[Black]#,##0.0;[Black]\-#,##0.0;;"/>
    <numFmt numFmtId="194" formatCode="[Black][&gt;0.05]#,##0.0;[Black][&lt;-0.05]\-#,##0.0;;"/>
    <numFmt numFmtId="195" formatCode="[Black][&gt;0.5]#,##0;[Black][&lt;-0.5]\-#,##0;;"/>
    <numFmt numFmtId="196" formatCode="#,##0_)"/>
    <numFmt numFmtId="197" formatCode="0.0"/>
    <numFmt numFmtId="198" formatCode="_-* #,##0\ &quot;PTA&quot;_-;\-* #,##0\ &quot;PTA&quot;_-;_-* &quot;-&quot;\ &quot;PTA&quot;_-;_-@_-"/>
    <numFmt numFmtId="199" formatCode="_-* #,##0.00\ &quot;PTA&quot;_-;\-* #,##0.00\ &quot;PTA&quot;_-;_-* &quot;-&quot;??\ &quot;PTA&quot;_-;_-@_-"/>
    <numFmt numFmtId="200" formatCode="\$#,##0.00\ ;\(\$#,##0.00\)"/>
    <numFmt numFmtId="201" formatCode="_(* #,##0_);_(* \(#,##0\);_(* &quot;-&quot;?_);_(@_)"/>
    <numFmt numFmtId="202" formatCode="0.0%"/>
    <numFmt numFmtId="203" formatCode="_(* #,##0.0_);_(* \(#,##0.0\);_(* &quot;-&quot;??_);_(@_)"/>
    <numFmt numFmtId="204" formatCode="_(* #,##0.000_);_(* \(#,##0.000\);_(* &quot;-&quot;??_);_(@_)"/>
    <numFmt numFmtId="205" formatCode="0.000%"/>
    <numFmt numFmtId="206" formatCode="0.00000%"/>
  </numFmts>
  <fonts count="10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Times New Roman"/>
      <family val="1"/>
    </font>
    <font>
      <sz val="9"/>
      <name val="Times New Roman"/>
      <family val="1"/>
    </font>
    <font>
      <sz val="8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MS Sans Serif"/>
      <family val="2"/>
    </font>
    <font>
      <sz val="10"/>
      <name val="Geneva"/>
      <family val="2"/>
    </font>
    <font>
      <sz val="10"/>
      <name val="Helv"/>
      <family val="2"/>
    </font>
    <font>
      <sz val="8"/>
      <color indexed="12"/>
      <name val="Helv"/>
    </font>
    <font>
      <sz val="10"/>
      <name val="Geneva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1"/>
      <name val="Tms Rmn"/>
      <charset val="238"/>
    </font>
    <font>
      <sz val="11"/>
      <color theme="1"/>
      <name val="Calibri"/>
      <family val="3"/>
      <charset val="128"/>
      <scheme val="minor"/>
    </font>
    <font>
      <sz val="11"/>
      <color indexed="8"/>
      <name val="Calibri"/>
      <family val="3"/>
      <charset val="128"/>
    </font>
    <font>
      <sz val="9"/>
      <name val="Times"/>
      <family val="1"/>
    </font>
    <font>
      <sz val="8"/>
      <name val="Tahoma"/>
      <family val="2"/>
    </font>
    <font>
      <sz val="10"/>
      <name val="Helv"/>
    </font>
    <font>
      <sz val="12"/>
      <name val="Times"/>
      <family val="1"/>
    </font>
    <font>
      <b/>
      <sz val="8.5"/>
      <name val="MS Sans Serif"/>
      <family val="2"/>
    </font>
    <font>
      <sz val="1"/>
      <color indexed="8"/>
      <name val="Courier"/>
      <family val="3"/>
    </font>
    <font>
      <sz val="10"/>
      <color indexed="8"/>
      <name val="MS Sans Serif"/>
      <family val="2"/>
    </font>
    <font>
      <i/>
      <sz val="1"/>
      <color indexed="8"/>
      <name val="Courier"/>
      <family val="3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1"/>
      <color theme="10"/>
      <name val="Calibri"/>
      <family val="2"/>
    </font>
    <font>
      <u/>
      <sz val="10"/>
      <color theme="10"/>
      <name val="Arial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10"/>
      <name val="Times New Roman"/>
      <family val="1"/>
    </font>
    <font>
      <sz val="10"/>
      <name val="Courier"/>
      <family val="3"/>
    </font>
    <font>
      <sz val="11"/>
      <name val="Tms Rmn"/>
    </font>
    <font>
      <sz val="10"/>
      <name val="Tms Rmn"/>
    </font>
    <font>
      <sz val="10"/>
      <name val="Times New Roman CE"/>
      <charset val="238"/>
    </font>
    <font>
      <sz val="10"/>
      <color indexed="10"/>
      <name val="MS Sans Serif"/>
      <family val="2"/>
    </font>
    <font>
      <sz val="8"/>
      <name val="Helv"/>
    </font>
    <font>
      <b/>
      <sz val="10"/>
      <name val="Tms Rmn"/>
    </font>
    <font>
      <sz val="12"/>
      <name val="Times New Roman"/>
      <family val="1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12"/>
      <name val="Courier"/>
      <family val="3"/>
    </font>
    <font>
      <i/>
      <sz val="10"/>
      <color indexed="12"/>
      <name val="Cambria"/>
      <family val="1"/>
      <scheme val="major"/>
    </font>
    <font>
      <sz val="10"/>
      <name val="Arial"/>
      <family val="2"/>
    </font>
    <font>
      <sz val="12"/>
      <name val="Cambria"/>
      <family val="1"/>
      <scheme val="major"/>
    </font>
    <font>
      <sz val="12"/>
      <color theme="1"/>
      <name val="Cambria"/>
      <family val="1"/>
      <scheme val="major"/>
    </font>
    <font>
      <b/>
      <sz val="12"/>
      <color theme="1"/>
      <name val="Cambria"/>
      <family val="1"/>
      <scheme val="major"/>
    </font>
    <font>
      <sz val="10"/>
      <color theme="1"/>
      <name val="Cambria"/>
      <family val="1"/>
      <scheme val="major"/>
    </font>
    <font>
      <b/>
      <sz val="10"/>
      <name val="Cambria"/>
      <family val="1"/>
      <scheme val="major"/>
    </font>
    <font>
      <b/>
      <sz val="10"/>
      <color indexed="8"/>
      <name val="Cambria"/>
      <family val="1"/>
      <scheme val="major"/>
    </font>
    <font>
      <i/>
      <sz val="10"/>
      <color theme="1"/>
      <name val="Cambria"/>
      <family val="1"/>
      <scheme val="major"/>
    </font>
    <font>
      <sz val="10"/>
      <color rgb="FF0000FF"/>
      <name val="Cambria"/>
      <family val="1"/>
      <scheme val="major"/>
    </font>
    <font>
      <sz val="10"/>
      <name val="Cambria"/>
      <family val="1"/>
      <scheme val="major"/>
    </font>
    <font>
      <b/>
      <sz val="10"/>
      <color theme="1"/>
      <name val="Cambria"/>
      <family val="1"/>
      <scheme val="major"/>
    </font>
    <font>
      <i/>
      <sz val="10"/>
      <name val="Cambria"/>
      <family val="1"/>
      <scheme val="major"/>
    </font>
    <font>
      <sz val="10.5"/>
      <color theme="1"/>
      <name val="Cambria"/>
      <family val="1"/>
      <scheme val="major"/>
    </font>
    <font>
      <b/>
      <sz val="10.5"/>
      <name val="Cambria"/>
      <family val="1"/>
      <scheme val="major"/>
    </font>
    <font>
      <i/>
      <sz val="10.5"/>
      <color theme="1"/>
      <name val="Cambria"/>
      <family val="1"/>
      <scheme val="major"/>
    </font>
    <font>
      <sz val="10.5"/>
      <color rgb="FF0000FF"/>
      <name val="Cambria"/>
      <family val="1"/>
      <scheme val="major"/>
    </font>
    <font>
      <sz val="10.5"/>
      <name val="Cambria"/>
      <family val="1"/>
      <scheme val="major"/>
    </font>
    <font>
      <b/>
      <sz val="10.5"/>
      <color theme="1"/>
      <name val="Cambria"/>
      <family val="1"/>
      <scheme val="major"/>
    </font>
    <font>
      <i/>
      <sz val="10.5"/>
      <name val="Cambria"/>
      <family val="1"/>
      <scheme val="major"/>
    </font>
    <font>
      <i/>
      <sz val="10.5"/>
      <color rgb="FF0000FF"/>
      <name val="Cambria"/>
      <family val="1"/>
      <scheme val="major"/>
    </font>
    <font>
      <b/>
      <sz val="12"/>
      <name val="Cambria"/>
      <family val="1"/>
      <scheme val="major"/>
    </font>
    <font>
      <b/>
      <sz val="12"/>
      <color indexed="8"/>
      <name val="Cambria"/>
      <family val="1"/>
      <scheme val="major"/>
    </font>
    <font>
      <sz val="10"/>
      <color indexed="8"/>
      <name val="Cambria"/>
      <family val="1"/>
      <scheme val="major"/>
    </font>
    <font>
      <i/>
      <sz val="12"/>
      <color indexed="12"/>
      <name val="Cambria"/>
      <family val="1"/>
      <scheme val="major"/>
    </font>
    <font>
      <sz val="9"/>
      <color theme="1"/>
      <name val="Cambria"/>
      <family val="1"/>
      <scheme val="major"/>
    </font>
    <font>
      <i/>
      <sz val="12"/>
      <color theme="1"/>
      <name val="Cambria"/>
      <family val="1"/>
      <scheme val="major"/>
    </font>
    <font>
      <i/>
      <sz val="12"/>
      <name val="Cambria"/>
      <family val="1"/>
      <scheme val="major"/>
    </font>
    <font>
      <sz val="12"/>
      <color theme="1"/>
      <name val="Calibri"/>
      <family val="2"/>
      <scheme val="minor"/>
    </font>
    <font>
      <sz val="14"/>
      <color theme="1"/>
      <name val="Cambria"/>
      <family val="1"/>
      <scheme val="major"/>
    </font>
    <font>
      <i/>
      <sz val="14"/>
      <color theme="1"/>
      <name val="Cambria"/>
      <family val="1"/>
      <scheme val="major"/>
    </font>
    <font>
      <b/>
      <sz val="14"/>
      <name val="Cambria"/>
      <family val="1"/>
      <scheme val="major"/>
    </font>
    <font>
      <b/>
      <sz val="14"/>
      <color indexed="8"/>
      <name val="Cambria"/>
      <family val="1"/>
      <scheme val="major"/>
    </font>
    <font>
      <b/>
      <sz val="16"/>
      <name val="Cambria"/>
      <family val="1"/>
      <scheme val="major"/>
    </font>
    <font>
      <b/>
      <sz val="16"/>
      <color indexed="8"/>
      <name val="Cambria"/>
      <family val="1"/>
      <scheme val="major"/>
    </font>
    <font>
      <i/>
      <sz val="16"/>
      <color theme="1"/>
      <name val="Cambria"/>
      <family val="1"/>
      <scheme val="major"/>
    </font>
    <font>
      <sz val="16"/>
      <color theme="1"/>
      <name val="Cambria"/>
      <family val="1"/>
      <scheme val="major"/>
    </font>
    <font>
      <sz val="14"/>
      <name val="Cambria"/>
      <family val="1"/>
      <scheme val="major"/>
    </font>
    <font>
      <sz val="14"/>
      <color indexed="8"/>
      <name val="Cambria"/>
      <family val="1"/>
      <scheme val="major"/>
    </font>
    <font>
      <i/>
      <sz val="14"/>
      <name val="Cambria"/>
      <family val="1"/>
      <scheme val="major"/>
    </font>
    <font>
      <b/>
      <sz val="14"/>
      <color theme="1"/>
      <name val="Cambria"/>
      <family val="1"/>
      <scheme val="major"/>
    </font>
    <font>
      <b/>
      <i/>
      <sz val="14"/>
      <color theme="1"/>
      <name val="Cambria"/>
      <family val="1"/>
      <scheme val="major"/>
    </font>
    <font>
      <sz val="14"/>
      <color theme="1"/>
      <name val="Calibri"/>
      <family val="2"/>
      <scheme val="minor"/>
    </font>
    <font>
      <sz val="14"/>
      <color rgb="FF0000FF"/>
      <name val="Cambria"/>
      <family val="1"/>
      <scheme val="major"/>
    </font>
    <font>
      <sz val="14"/>
      <color rgb="FFFF0000"/>
      <name val="Cambria"/>
      <family val="1"/>
      <scheme val="major"/>
    </font>
    <font>
      <i/>
      <sz val="14"/>
      <color indexed="12"/>
      <name val="Cambria"/>
      <family val="1"/>
      <scheme val="major"/>
    </font>
    <font>
      <sz val="16"/>
      <color theme="1"/>
      <name val="Calibri"/>
      <family val="2"/>
      <scheme val="minor"/>
    </font>
    <font>
      <i/>
      <sz val="14"/>
      <color indexed="8"/>
      <name val="Cambria"/>
      <family val="1"/>
      <scheme val="major"/>
    </font>
    <font>
      <b/>
      <sz val="14"/>
      <color rgb="FF0000FF"/>
      <name val="Cambria"/>
      <family val="1"/>
      <scheme val="major"/>
    </font>
    <font>
      <sz val="13"/>
      <name val="Cambria"/>
      <family val="1"/>
      <scheme val="major"/>
    </font>
    <font>
      <sz val="13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0"/>
      <color rgb="FFFF0000"/>
      <name val="Cambria"/>
      <family val="1"/>
      <scheme val="major"/>
    </font>
    <font>
      <sz val="10"/>
      <color theme="1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CC"/>
      </patternFill>
    </fill>
    <fill>
      <patternFill patternType="solid">
        <fgColor rgb="FFFFFFCC"/>
        <bgColor indexed="64"/>
      </patternFill>
    </fill>
    <fill>
      <patternFill patternType="solid">
        <fgColor rgb="FF00B050"/>
        <bgColor indexed="64"/>
      </patternFill>
    </fill>
  </fills>
  <borders count="14">
    <border>
      <left/>
      <right/>
      <top/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indexed="64"/>
      </top>
      <bottom style="medium">
        <color auto="1"/>
      </bottom>
      <diagonal/>
    </border>
  </borders>
  <cellStyleXfs count="206">
    <xf numFmtId="177" fontId="0" fillId="0" borderId="0"/>
    <xf numFmtId="9" fontId="1" fillId="0" borderId="0" applyFont="0" applyFill="0" applyBorder="0" applyAlignment="0" applyProtection="0"/>
    <xf numFmtId="177" fontId="8" fillId="0" borderId="0"/>
    <xf numFmtId="177" fontId="5" fillId="0" borderId="0"/>
    <xf numFmtId="177" fontId="5" fillId="0" borderId="0"/>
    <xf numFmtId="177" fontId="9" fillId="0" borderId="0"/>
    <xf numFmtId="177" fontId="10" fillId="0" borderId="0"/>
    <xf numFmtId="177" fontId="5" fillId="0" borderId="0"/>
    <xf numFmtId="177" fontId="5" fillId="0" borderId="0"/>
    <xf numFmtId="177" fontId="5" fillId="0" borderId="0"/>
    <xf numFmtId="177" fontId="10" fillId="0" borderId="0"/>
    <xf numFmtId="177" fontId="5" fillId="0" borderId="0"/>
    <xf numFmtId="177" fontId="5" fillId="0" borderId="0"/>
    <xf numFmtId="177" fontId="10" fillId="0" borderId="0"/>
    <xf numFmtId="177" fontId="10" fillId="0" borderId="0"/>
    <xf numFmtId="177" fontId="10" fillId="0" borderId="0"/>
    <xf numFmtId="177" fontId="5" fillId="0" borderId="0"/>
    <xf numFmtId="177" fontId="10" fillId="0" borderId="0"/>
    <xf numFmtId="177" fontId="10" fillId="0" borderId="0"/>
    <xf numFmtId="177" fontId="10" fillId="0" borderId="0"/>
    <xf numFmtId="16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7" fontId="11" fillId="0" borderId="3">
      <protection hidden="1"/>
    </xf>
    <xf numFmtId="177" fontId="12" fillId="3" borderId="3" applyNumberFormat="0" applyFont="0" applyBorder="0" applyAlignment="0" applyProtection="0">
      <protection hidden="1"/>
    </xf>
    <xf numFmtId="177" fontId="5" fillId="3" borderId="0"/>
    <xf numFmtId="177" fontId="7" fillId="4" borderId="4" applyNumberFormat="0">
      <alignment horizontal="center" vertical="center" wrapText="1"/>
    </xf>
    <xf numFmtId="177" fontId="13" fillId="2" borderId="5">
      <alignment horizontal="right" vertical="center"/>
    </xf>
    <xf numFmtId="177" fontId="14" fillId="2" borderId="5">
      <alignment horizontal="right" vertical="center"/>
    </xf>
    <xf numFmtId="177" fontId="5" fillId="2" borderId="6"/>
    <xf numFmtId="177" fontId="15" fillId="5" borderId="5">
      <alignment horizontal="center" vertical="center"/>
    </xf>
    <xf numFmtId="177" fontId="13" fillId="2" borderId="5">
      <alignment horizontal="right" vertical="center"/>
    </xf>
    <xf numFmtId="177" fontId="5" fillId="2" borderId="0"/>
    <xf numFmtId="177" fontId="16" fillId="2" borderId="5">
      <alignment horizontal="left" vertical="center"/>
    </xf>
    <xf numFmtId="177" fontId="16" fillId="2" borderId="7">
      <alignment vertical="center"/>
    </xf>
    <xf numFmtId="177" fontId="17" fillId="2" borderId="8">
      <alignment vertical="center"/>
    </xf>
    <xf numFmtId="177" fontId="16" fillId="2" borderId="5"/>
    <xf numFmtId="177" fontId="14" fillId="2" borderId="5">
      <alignment horizontal="right" vertical="center"/>
    </xf>
    <xf numFmtId="177" fontId="18" fillId="6" borderId="5">
      <alignment horizontal="left" vertical="center"/>
    </xf>
    <xf numFmtId="177" fontId="18" fillId="6" borderId="5">
      <alignment horizontal="left" vertical="center"/>
    </xf>
    <xf numFmtId="177" fontId="19" fillId="2" borderId="5">
      <alignment horizontal="left" vertical="center"/>
    </xf>
    <xf numFmtId="177" fontId="20" fillId="2" borderId="6"/>
    <xf numFmtId="177" fontId="15" fillId="7" borderId="5">
      <alignment horizontal="left" vertical="center"/>
    </xf>
    <xf numFmtId="172" fontId="21" fillId="0" borderId="0"/>
    <xf numFmtId="172" fontId="21" fillId="0" borderId="0"/>
    <xf numFmtId="172" fontId="21" fillId="0" borderId="0"/>
    <xf numFmtId="172" fontId="21" fillId="0" borderId="0"/>
    <xf numFmtId="172" fontId="21" fillId="0" borderId="0"/>
    <xf numFmtId="172" fontId="21" fillId="0" borderId="0"/>
    <xf numFmtId="172" fontId="21" fillId="0" borderId="0"/>
    <xf numFmtId="172" fontId="21" fillId="0" borderId="0"/>
    <xf numFmtId="173" fontId="5" fillId="0" borderId="9" applyBorder="0">
      <protection locked="0"/>
    </xf>
    <xf numFmtId="174" fontId="5" fillId="0" borderId="0">
      <protection locked="0"/>
    </xf>
    <xf numFmtId="175" fontId="5" fillId="0" borderId="0"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22" fillId="0" borderId="0" applyFont="0" applyFill="0" applyBorder="0" applyAlignment="0" applyProtection="0">
      <alignment vertical="center"/>
    </xf>
    <xf numFmtId="40" fontId="23" fillId="0" borderId="0" applyFont="0" applyFill="0" applyBorder="0" applyAlignment="0" applyProtection="0">
      <alignment vertical="center"/>
    </xf>
    <xf numFmtId="43" fontId="1" fillId="0" borderId="0" applyFont="0" applyFill="0" applyBorder="0" applyAlignment="0" applyProtection="0"/>
    <xf numFmtId="166" fontId="24" fillId="0" borderId="0">
      <alignment horizontal="right" vertical="top"/>
    </xf>
    <xf numFmtId="3" fontId="25" fillId="0" borderId="0" applyFont="0" applyFill="0" applyBorder="0" applyAlignment="0" applyProtection="0"/>
    <xf numFmtId="177" fontId="26" fillId="0" borderId="0"/>
    <xf numFmtId="177" fontId="27" fillId="0" borderId="0"/>
    <xf numFmtId="177" fontId="27" fillId="0" borderId="0"/>
    <xf numFmtId="44" fontId="6" fillId="0" borderId="0" applyFont="0" applyFill="0" applyBorder="0" applyAlignment="0" applyProtection="0"/>
    <xf numFmtId="44" fontId="5" fillId="0" borderId="0" applyFont="0" applyFill="0" applyBorder="0" applyAlignment="0" applyProtection="0"/>
    <xf numFmtId="165" fontId="25" fillId="0" borderId="0" applyFont="0" applyFill="0" applyBorder="0" applyAlignment="0" applyProtection="0"/>
    <xf numFmtId="177" fontId="28" fillId="0" borderId="0">
      <alignment horizontal="center"/>
    </xf>
    <xf numFmtId="176" fontId="29" fillId="0" borderId="0">
      <protection locked="0"/>
    </xf>
    <xf numFmtId="41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77" fontId="29" fillId="0" borderId="0">
      <protection locked="0"/>
    </xf>
    <xf numFmtId="177" fontId="29" fillId="0" borderId="0">
      <protection locked="0"/>
    </xf>
    <xf numFmtId="177" fontId="31" fillId="0" borderId="0">
      <protection locked="0"/>
    </xf>
    <xf numFmtId="177" fontId="29" fillId="0" borderId="0">
      <protection locked="0"/>
    </xf>
    <xf numFmtId="177" fontId="29" fillId="0" borderId="0">
      <protection locked="0"/>
    </xf>
    <xf numFmtId="177" fontId="29" fillId="0" borderId="0">
      <protection locked="0"/>
    </xf>
    <xf numFmtId="177" fontId="31" fillId="0" borderId="0">
      <protection locked="0"/>
    </xf>
    <xf numFmtId="180" fontId="29" fillId="0" borderId="0">
      <protection locked="0"/>
    </xf>
    <xf numFmtId="177" fontId="26" fillId="0" borderId="0"/>
    <xf numFmtId="38" fontId="4" fillId="7" borderId="0" applyNumberFormat="0" applyBorder="0" applyAlignment="0" applyProtection="0"/>
    <xf numFmtId="181" fontId="32" fillId="0" borderId="0">
      <protection locked="0"/>
    </xf>
    <xf numFmtId="181" fontId="32" fillId="0" borderId="0">
      <protection locked="0"/>
    </xf>
    <xf numFmtId="177" fontId="33" fillId="0" borderId="0" applyNumberFormat="0" applyFill="0" applyBorder="0" applyAlignment="0" applyProtection="0">
      <alignment vertical="top"/>
      <protection locked="0"/>
    </xf>
    <xf numFmtId="177" fontId="34" fillId="0" borderId="0" applyNumberFormat="0" applyFill="0" applyBorder="0" applyAlignment="0" applyProtection="0">
      <alignment vertical="top"/>
      <protection locked="0"/>
    </xf>
    <xf numFmtId="177" fontId="35" fillId="0" borderId="0" applyNumberFormat="0" applyFill="0" applyBorder="0" applyAlignment="0" applyProtection="0">
      <alignment vertical="top"/>
      <protection locked="0"/>
    </xf>
    <xf numFmtId="182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0" fontId="4" fillId="8" borderId="5" applyNumberFormat="0" applyBorder="0" applyAlignment="0" applyProtection="0"/>
    <xf numFmtId="184" fontId="36" fillId="0" borderId="0"/>
    <xf numFmtId="177" fontId="37" fillId="0" borderId="3">
      <alignment horizontal="left"/>
      <protection locked="0"/>
    </xf>
    <xf numFmtId="177" fontId="38" fillId="0" borderId="0" applyNumberFormat="0" applyFill="0" applyBorder="0" applyAlignment="0" applyProtection="0">
      <alignment vertical="top"/>
      <protection locked="0"/>
    </xf>
    <xf numFmtId="185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41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188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42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177" fontId="40" fillId="0" borderId="0"/>
    <xf numFmtId="177" fontId="41" fillId="0" borderId="0"/>
    <xf numFmtId="177" fontId="42" fillId="0" borderId="0"/>
    <xf numFmtId="177" fontId="42" fillId="0" borderId="0"/>
    <xf numFmtId="177" fontId="27" fillId="0" borderId="0"/>
    <xf numFmtId="177" fontId="27" fillId="0" borderId="0"/>
    <xf numFmtId="177" fontId="27" fillId="0" borderId="0"/>
    <xf numFmtId="177" fontId="27" fillId="0" borderId="0"/>
    <xf numFmtId="177" fontId="5" fillId="0" borderId="0"/>
    <xf numFmtId="177" fontId="5" fillId="0" borderId="0"/>
    <xf numFmtId="177" fontId="1" fillId="0" borderId="0"/>
    <xf numFmtId="177" fontId="1" fillId="0" borderId="0"/>
    <xf numFmtId="177" fontId="1" fillId="0" borderId="0"/>
    <xf numFmtId="177" fontId="5" fillId="0" borderId="0"/>
    <xf numFmtId="177" fontId="1" fillId="0" borderId="0"/>
    <xf numFmtId="177" fontId="1" fillId="0" borderId="0"/>
    <xf numFmtId="177" fontId="8" fillId="0" borderId="0"/>
    <xf numFmtId="177" fontId="5" fillId="0" borderId="0"/>
    <xf numFmtId="177" fontId="1" fillId="0" borderId="0"/>
    <xf numFmtId="177" fontId="5" fillId="0" borderId="0"/>
    <xf numFmtId="177" fontId="5" fillId="0" borderId="0"/>
    <xf numFmtId="177" fontId="1" fillId="0" borderId="0"/>
    <xf numFmtId="177" fontId="1" fillId="0" borderId="0"/>
    <xf numFmtId="177" fontId="1" fillId="0" borderId="0"/>
    <xf numFmtId="177" fontId="5" fillId="0" borderId="0"/>
    <xf numFmtId="177" fontId="1" fillId="0" borderId="0"/>
    <xf numFmtId="177" fontId="1" fillId="0" borderId="0"/>
    <xf numFmtId="177" fontId="5" fillId="0" borderId="0"/>
    <xf numFmtId="177" fontId="5" fillId="0" borderId="0"/>
    <xf numFmtId="177" fontId="5" fillId="0" borderId="0"/>
    <xf numFmtId="177" fontId="5" fillId="0" borderId="0"/>
    <xf numFmtId="177" fontId="5" fillId="0" borderId="0"/>
    <xf numFmtId="177" fontId="5" fillId="0" borderId="0"/>
    <xf numFmtId="177" fontId="8" fillId="0" borderId="0"/>
    <xf numFmtId="177" fontId="8" fillId="0" borderId="0"/>
    <xf numFmtId="177" fontId="8" fillId="0" borderId="0"/>
    <xf numFmtId="190" fontId="39" fillId="0" borderId="0" applyFill="0" applyBorder="0" applyAlignment="0" applyProtection="0">
      <alignment horizontal="right"/>
    </xf>
    <xf numFmtId="177" fontId="8" fillId="0" borderId="0"/>
    <xf numFmtId="177" fontId="43" fillId="0" borderId="0"/>
    <xf numFmtId="191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77" fontId="26" fillId="0" borderId="0"/>
    <xf numFmtId="10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193" fontId="5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9" fillId="0" borderId="0" applyFill="0" applyBorder="0" applyAlignment="0"/>
    <xf numFmtId="177" fontId="3" fillId="0" borderId="0"/>
    <xf numFmtId="177" fontId="44" fillId="0" borderId="3" applyNumberFormat="0" applyFill="0" applyBorder="0" applyAlignment="0" applyProtection="0">
      <protection hidden="1"/>
    </xf>
    <xf numFmtId="197" fontId="45" fillId="0" borderId="0"/>
    <xf numFmtId="177" fontId="30" fillId="0" borderId="0"/>
    <xf numFmtId="177" fontId="46" fillId="0" borderId="0"/>
    <xf numFmtId="177" fontId="10" fillId="0" borderId="0"/>
    <xf numFmtId="177" fontId="5" fillId="0" borderId="0" applyNumberFormat="0"/>
    <xf numFmtId="177" fontId="45" fillId="3" borderId="3"/>
    <xf numFmtId="177" fontId="40" fillId="0" borderId="0"/>
    <xf numFmtId="198" fontId="5" fillId="0" borderId="0" applyFont="0" applyFill="0" applyBorder="0" applyAlignment="0" applyProtection="0"/>
    <xf numFmtId="199" fontId="5" fillId="0" borderId="0" applyFont="0" applyFill="0" applyBorder="0" applyAlignment="0" applyProtection="0"/>
    <xf numFmtId="42" fontId="30" fillId="0" borderId="0" applyFont="0" applyFill="0" applyBorder="0" applyAlignment="0" applyProtection="0"/>
    <xf numFmtId="44" fontId="30" fillId="0" borderId="0" applyFont="0" applyFill="0" applyBorder="0" applyAlignment="0" applyProtection="0"/>
    <xf numFmtId="197" fontId="47" fillId="0" borderId="0">
      <alignment horizontal="right"/>
    </xf>
    <xf numFmtId="177" fontId="48" fillId="0" borderId="0" applyProtection="0"/>
    <xf numFmtId="200" fontId="48" fillId="0" borderId="0" applyProtection="0"/>
    <xf numFmtId="177" fontId="49" fillId="0" borderId="0" applyProtection="0"/>
    <xf numFmtId="177" fontId="50" fillId="0" borderId="0" applyProtection="0"/>
    <xf numFmtId="177" fontId="48" fillId="0" borderId="10" applyProtection="0"/>
    <xf numFmtId="177" fontId="48" fillId="0" borderId="0"/>
    <xf numFmtId="10" fontId="48" fillId="0" borderId="0" applyProtection="0"/>
    <xf numFmtId="177" fontId="48" fillId="0" borderId="0"/>
    <xf numFmtId="2" fontId="48" fillId="0" borderId="0" applyProtection="0"/>
    <xf numFmtId="4" fontId="48" fillId="0" borderId="0" applyProtection="0"/>
    <xf numFmtId="177" fontId="5" fillId="0" borderId="0"/>
    <xf numFmtId="40" fontId="51" fillId="0" borderId="0" applyFont="0" applyFill="0" applyBorder="0" applyAlignment="0" applyProtection="0"/>
    <xf numFmtId="43" fontId="5" fillId="0" borderId="0" applyFont="0" applyFill="0" applyBorder="0" applyAlignment="0" applyProtection="0"/>
    <xf numFmtId="177" fontId="10" fillId="0" borderId="0"/>
    <xf numFmtId="164" fontId="5" fillId="0" borderId="0" applyFont="0" applyFill="0" applyBorder="0" applyAlignment="0" applyProtection="0"/>
    <xf numFmtId="177" fontId="1" fillId="0" borderId="0">
      <alignment vertical="center"/>
    </xf>
    <xf numFmtId="177" fontId="1" fillId="0" borderId="0">
      <alignment vertical="center"/>
    </xf>
    <xf numFmtId="177" fontId="22" fillId="0" borderId="0">
      <alignment vertical="center"/>
    </xf>
    <xf numFmtId="177" fontId="22" fillId="0" borderId="0">
      <alignment vertical="center"/>
    </xf>
    <xf numFmtId="177" fontId="39" fillId="0" borderId="0"/>
    <xf numFmtId="43" fontId="39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177" fontId="53" fillId="0" borderId="0"/>
    <xf numFmtId="177" fontId="1" fillId="0" borderId="0"/>
    <xf numFmtId="177" fontId="6" fillId="0" borderId="0" applyNumberFormat="0" applyFill="0" applyBorder="0" applyAlignment="0" applyProtection="0">
      <alignment vertical="top"/>
      <protection locked="0"/>
    </xf>
    <xf numFmtId="177" fontId="5" fillId="0" borderId="0"/>
    <xf numFmtId="177" fontId="1" fillId="0" borderId="0"/>
    <xf numFmtId="177" fontId="5" fillId="0" borderId="0"/>
    <xf numFmtId="177" fontId="1" fillId="14" borderId="12" applyNumberFormat="0" applyFont="0" applyAlignment="0" applyProtection="0"/>
    <xf numFmtId="177" fontId="1" fillId="15" borderId="0">
      <alignment horizontal="left"/>
    </xf>
  </cellStyleXfs>
  <cellXfs count="507">
    <xf numFmtId="177" fontId="0" fillId="0" borderId="0" xfId="0"/>
    <xf numFmtId="197" fontId="55" fillId="0" borderId="0" xfId="0" applyNumberFormat="1" applyFont="1"/>
    <xf numFmtId="197" fontId="57" fillId="12" borderId="0" xfId="0" applyNumberFormat="1" applyFont="1" applyFill="1"/>
    <xf numFmtId="197" fontId="57" fillId="0" borderId="0" xfId="0" applyNumberFormat="1" applyFont="1"/>
    <xf numFmtId="2" fontId="57" fillId="12" borderId="0" xfId="0" applyNumberFormat="1" applyFont="1" applyFill="1" applyAlignment="1">
      <alignment horizontal="center" vertical="center"/>
    </xf>
    <xf numFmtId="177" fontId="74" fillId="12" borderId="0" xfId="0" applyFont="1" applyFill="1"/>
    <xf numFmtId="2" fontId="60" fillId="12" borderId="0" xfId="0" applyNumberFormat="1" applyFont="1" applyFill="1"/>
    <xf numFmtId="2" fontId="57" fillId="12" borderId="0" xfId="0" applyNumberFormat="1" applyFont="1" applyFill="1"/>
    <xf numFmtId="197" fontId="57" fillId="0" borderId="0" xfId="0" applyNumberFormat="1" applyFont="1" applyAlignment="1">
      <alignment wrapText="1"/>
    </xf>
    <xf numFmtId="177" fontId="55" fillId="12" borderId="0" xfId="0" applyFont="1" applyFill="1"/>
    <xf numFmtId="197" fontId="60" fillId="12" borderId="0" xfId="0" applyNumberFormat="1" applyFont="1" applyFill="1"/>
    <xf numFmtId="197" fontId="55" fillId="12" borderId="0" xfId="0" applyNumberFormat="1" applyFont="1" applyFill="1"/>
    <xf numFmtId="2" fontId="57" fillId="12" borderId="2" xfId="0" applyNumberFormat="1" applyFont="1" applyFill="1" applyBorder="1" applyAlignment="1">
      <alignment horizontal="center" vertical="center"/>
    </xf>
    <xf numFmtId="177" fontId="64" fillId="12" borderId="0" xfId="0" applyFont="1" applyFill="1"/>
    <xf numFmtId="197" fontId="61" fillId="12" borderId="0" xfId="0" applyNumberFormat="1" applyFont="1" applyFill="1"/>
    <xf numFmtId="1" fontId="57" fillId="12" borderId="0" xfId="0" applyNumberFormat="1" applyFont="1" applyFill="1"/>
    <xf numFmtId="1" fontId="57" fillId="0" borderId="0" xfId="0" applyNumberFormat="1" applyFont="1"/>
    <xf numFmtId="1" fontId="60" fillId="12" borderId="0" xfId="0" applyNumberFormat="1" applyFont="1" applyFill="1"/>
    <xf numFmtId="1" fontId="57" fillId="12" borderId="0" xfId="0" applyNumberFormat="1" applyFont="1" applyFill="1" applyAlignment="1">
      <alignment horizontal="center" vertical="center"/>
    </xf>
    <xf numFmtId="1" fontId="57" fillId="12" borderId="2" xfId="0" applyNumberFormat="1" applyFont="1" applyFill="1" applyBorder="1" applyAlignment="1">
      <alignment horizontal="center" vertical="center"/>
    </xf>
    <xf numFmtId="1" fontId="60" fillId="12" borderId="0" xfId="1" applyNumberFormat="1" applyFont="1" applyFill="1"/>
    <xf numFmtId="1" fontId="60" fillId="0" borderId="0" xfId="0" applyNumberFormat="1" applyFont="1"/>
    <xf numFmtId="197" fontId="60" fillId="12" borderId="0" xfId="1" applyNumberFormat="1" applyFont="1" applyFill="1"/>
    <xf numFmtId="197" fontId="62" fillId="12" borderId="0" xfId="0" applyNumberFormat="1" applyFont="1" applyFill="1"/>
    <xf numFmtId="1" fontId="65" fillId="0" borderId="0" xfId="0" applyNumberFormat="1" applyFont="1"/>
    <xf numFmtId="197" fontId="57" fillId="0" borderId="0" xfId="1" applyNumberFormat="1" applyFont="1"/>
    <xf numFmtId="197" fontId="57" fillId="12" borderId="0" xfId="197" applyNumberFormat="1" applyFont="1" applyFill="1"/>
    <xf numFmtId="197" fontId="57" fillId="12" borderId="0" xfId="0" applyNumberFormat="1" applyFont="1" applyFill="1" applyAlignment="1">
      <alignment horizontal="left" indent="3"/>
    </xf>
    <xf numFmtId="1" fontId="60" fillId="12" borderId="1" xfId="1" applyNumberFormat="1" applyFont="1" applyFill="1" applyBorder="1" applyAlignment="1">
      <alignment horizontal="right"/>
    </xf>
    <xf numFmtId="1" fontId="57" fillId="0" borderId="1" xfId="0" applyNumberFormat="1" applyFont="1" applyBorder="1" applyAlignment="1">
      <alignment horizontal="right"/>
    </xf>
    <xf numFmtId="1" fontId="60" fillId="12" borderId="2" xfId="0" applyNumberFormat="1" applyFont="1" applyFill="1" applyBorder="1" applyAlignment="1">
      <alignment horizontal="right"/>
    </xf>
    <xf numFmtId="1" fontId="57" fillId="0" borderId="2" xfId="0" applyNumberFormat="1" applyFont="1" applyBorder="1" applyAlignment="1">
      <alignment horizontal="right"/>
    </xf>
    <xf numFmtId="1" fontId="57" fillId="0" borderId="0" xfId="0" applyNumberFormat="1" applyFont="1" applyAlignment="1">
      <alignment horizontal="right"/>
    </xf>
    <xf numFmtId="197" fontId="77" fillId="0" borderId="0" xfId="0" applyNumberFormat="1" applyFont="1"/>
    <xf numFmtId="197" fontId="62" fillId="12" borderId="0" xfId="0" applyNumberFormat="1" applyFont="1" applyFill="1" applyAlignment="1">
      <alignment horizontal="left" indent="3"/>
    </xf>
    <xf numFmtId="1" fontId="62" fillId="12" borderId="0" xfId="0" applyNumberFormat="1" applyFont="1" applyFill="1" applyAlignment="1">
      <alignment horizontal="left" indent="3"/>
    </xf>
    <xf numFmtId="1" fontId="59" fillId="12" borderId="0" xfId="0" applyNumberFormat="1" applyFont="1" applyFill="1"/>
    <xf numFmtId="1" fontId="56" fillId="12" borderId="0" xfId="0" applyNumberFormat="1" applyFont="1" applyFill="1"/>
    <xf numFmtId="1" fontId="52" fillId="12" borderId="0" xfId="0" applyNumberFormat="1" applyFont="1" applyFill="1"/>
    <xf numFmtId="1" fontId="52" fillId="12" borderId="1" xfId="0" applyNumberFormat="1" applyFont="1" applyFill="1" applyBorder="1"/>
    <xf numFmtId="1" fontId="62" fillId="0" borderId="0" xfId="0" applyNumberFormat="1" applyFont="1" applyAlignment="1">
      <alignment horizontal="left" indent="1"/>
    </xf>
    <xf numFmtId="1" fontId="64" fillId="12" borderId="0" xfId="0" applyNumberFormat="1" applyFont="1" applyFill="1" applyAlignment="1">
      <alignment horizontal="left" indent="4"/>
    </xf>
    <xf numFmtId="1" fontId="62" fillId="12" borderId="0" xfId="0" applyNumberFormat="1" applyFont="1" applyFill="1" applyAlignment="1">
      <alignment horizontal="left" indent="1"/>
    </xf>
    <xf numFmtId="1" fontId="64" fillId="12" borderId="0" xfId="0" applyNumberFormat="1" applyFont="1" applyFill="1" applyAlignment="1">
      <alignment horizontal="left" indent="5"/>
    </xf>
    <xf numFmtId="1" fontId="57" fillId="12" borderId="0" xfId="0" applyNumberFormat="1" applyFont="1" applyFill="1" applyAlignment="1">
      <alignment horizontal="left" indent="9"/>
    </xf>
    <xf numFmtId="1" fontId="57" fillId="12" borderId="0" xfId="0" applyNumberFormat="1" applyFont="1" applyFill="1" applyAlignment="1">
      <alignment horizontal="left" indent="6"/>
    </xf>
    <xf numFmtId="1" fontId="57" fillId="11" borderId="0" xfId="0" applyNumberFormat="1" applyFont="1" applyFill="1" applyAlignment="1">
      <alignment horizontal="left"/>
    </xf>
    <xf numFmtId="1" fontId="57" fillId="12" borderId="0" xfId="0" applyNumberFormat="1" applyFont="1" applyFill="1" applyAlignment="1">
      <alignment horizontal="left" indent="4"/>
    </xf>
    <xf numFmtId="197" fontId="58" fillId="12" borderId="0" xfId="0" applyNumberFormat="1" applyFont="1" applyFill="1"/>
    <xf numFmtId="197" fontId="73" fillId="12" borderId="0" xfId="0" applyNumberFormat="1" applyFont="1" applyFill="1"/>
    <xf numFmtId="197" fontId="59" fillId="12" borderId="0" xfId="0" applyNumberFormat="1" applyFont="1" applyFill="1"/>
    <xf numFmtId="197" fontId="74" fillId="12" borderId="0" xfId="0" applyNumberFormat="1" applyFont="1" applyFill="1"/>
    <xf numFmtId="197" fontId="56" fillId="12" borderId="0" xfId="0" applyNumberFormat="1" applyFont="1" applyFill="1"/>
    <xf numFmtId="197" fontId="52" fillId="12" borderId="0" xfId="0" applyNumberFormat="1" applyFont="1" applyFill="1"/>
    <xf numFmtId="197" fontId="52" fillId="12" borderId="1" xfId="0" applyNumberFormat="1" applyFont="1" applyFill="1" applyBorder="1"/>
    <xf numFmtId="197" fontId="57" fillId="12" borderId="0" xfId="0" applyNumberFormat="1" applyFont="1" applyFill="1" applyAlignment="1">
      <alignment horizontal="center" vertical="center"/>
    </xf>
    <xf numFmtId="197" fontId="57" fillId="12" borderId="2" xfId="0" applyNumberFormat="1" applyFont="1" applyFill="1" applyBorder="1" applyAlignment="1">
      <alignment horizontal="center" vertical="center"/>
    </xf>
    <xf numFmtId="197" fontId="64" fillId="12" borderId="0" xfId="0" applyNumberFormat="1" applyFont="1" applyFill="1" applyAlignment="1">
      <alignment horizontal="left" indent="4"/>
    </xf>
    <xf numFmtId="197" fontId="62" fillId="12" borderId="0" xfId="0" applyNumberFormat="1" applyFont="1" applyFill="1" applyAlignment="1">
      <alignment horizontal="left" indent="1"/>
    </xf>
    <xf numFmtId="197" fontId="62" fillId="0" borderId="0" xfId="0" applyNumberFormat="1" applyFont="1" applyAlignment="1">
      <alignment horizontal="left" indent="1"/>
    </xf>
    <xf numFmtId="197" fontId="57" fillId="11" borderId="0" xfId="0" applyNumberFormat="1" applyFont="1" applyFill="1" applyAlignment="1">
      <alignment horizontal="left"/>
    </xf>
    <xf numFmtId="197" fontId="57" fillId="12" borderId="0" xfId="0" applyNumberFormat="1" applyFont="1" applyFill="1" applyAlignment="1">
      <alignment horizontal="left" indent="4"/>
    </xf>
    <xf numFmtId="197" fontId="60" fillId="0" borderId="0" xfId="0" applyNumberFormat="1" applyFont="1"/>
    <xf numFmtId="197" fontId="63" fillId="12" borderId="0" xfId="0" applyNumberFormat="1" applyFont="1" applyFill="1"/>
    <xf numFmtId="197" fontId="60" fillId="12" borderId="1" xfId="1" applyNumberFormat="1" applyFont="1" applyFill="1" applyBorder="1"/>
    <xf numFmtId="197" fontId="64" fillId="12" borderId="0" xfId="0" applyNumberFormat="1" applyFont="1" applyFill="1" applyAlignment="1">
      <alignment horizontal="left" indent="5"/>
    </xf>
    <xf numFmtId="197" fontId="57" fillId="12" borderId="0" xfId="0" applyNumberFormat="1" applyFont="1" applyFill="1" applyAlignment="1">
      <alignment horizontal="left" indent="6"/>
    </xf>
    <xf numFmtId="197" fontId="57" fillId="12" borderId="0" xfId="0" applyNumberFormat="1" applyFont="1" applyFill="1" applyAlignment="1">
      <alignment horizontal="left" indent="9"/>
    </xf>
    <xf numFmtId="197" fontId="57" fillId="0" borderId="0" xfId="0" applyNumberFormat="1" applyFont="1" applyAlignment="1">
      <alignment horizontal="left"/>
    </xf>
    <xf numFmtId="197" fontId="57" fillId="0" borderId="0" xfId="0" applyNumberFormat="1" applyFont="1" applyAlignment="1">
      <alignment horizontal="center" vertical="center"/>
    </xf>
    <xf numFmtId="197" fontId="57" fillId="0" borderId="0" xfId="0" applyNumberFormat="1" applyFont="1" applyAlignment="1">
      <alignment horizontal="left" indent="9"/>
    </xf>
    <xf numFmtId="197" fontId="75" fillId="12" borderId="0" xfId="0" applyNumberFormat="1" applyFont="1" applyFill="1" applyAlignment="1">
      <alignment horizontal="left" wrapText="1" indent="1"/>
    </xf>
    <xf numFmtId="197" fontId="61" fillId="12" borderId="0" xfId="0" quotePrefix="1" applyNumberFormat="1" applyFont="1" applyFill="1"/>
    <xf numFmtId="197" fontId="75" fillId="12" borderId="0" xfId="0" applyNumberFormat="1" applyFont="1" applyFill="1" applyAlignment="1">
      <alignment horizontal="left" indent="3"/>
    </xf>
    <xf numFmtId="197" fontId="57" fillId="12" borderId="2" xfId="0" applyNumberFormat="1" applyFont="1" applyFill="1" applyBorder="1" applyAlignment="1">
      <alignment horizontal="center"/>
    </xf>
    <xf numFmtId="197" fontId="57" fillId="12" borderId="1" xfId="0" applyNumberFormat="1" applyFont="1" applyFill="1" applyBorder="1" applyAlignment="1">
      <alignment horizontal="center" vertical="center"/>
    </xf>
    <xf numFmtId="197" fontId="60" fillId="12" borderId="1" xfId="0" applyNumberFormat="1" applyFont="1" applyFill="1" applyBorder="1" applyAlignment="1">
      <alignment horizontal="center"/>
    </xf>
    <xf numFmtId="197" fontId="57" fillId="12" borderId="0" xfId="0" applyNumberFormat="1" applyFont="1" applyFill="1" applyAlignment="1">
      <alignment horizontal="left" wrapText="1" indent="1"/>
    </xf>
    <xf numFmtId="197" fontId="57" fillId="12" borderId="0" xfId="0" applyNumberFormat="1" applyFont="1" applyFill="1" applyAlignment="1">
      <alignment horizontal="left" indent="2"/>
    </xf>
    <xf numFmtId="197" fontId="57" fillId="12" borderId="0" xfId="0" applyNumberFormat="1" applyFont="1" applyFill="1" applyAlignment="1">
      <alignment horizontal="left" indent="1"/>
    </xf>
    <xf numFmtId="197" fontId="57" fillId="0" borderId="0" xfId="0" applyNumberFormat="1" applyFont="1" applyAlignment="1">
      <alignment horizontal="center"/>
    </xf>
    <xf numFmtId="197" fontId="60" fillId="12" borderId="2" xfId="0" applyNumberFormat="1" applyFont="1" applyFill="1" applyBorder="1" applyAlignment="1">
      <alignment horizontal="center"/>
    </xf>
    <xf numFmtId="197" fontId="60" fillId="12" borderId="0" xfId="0" applyNumberFormat="1" applyFont="1" applyFill="1" applyAlignment="1">
      <alignment horizontal="left" indent="4"/>
    </xf>
    <xf numFmtId="197" fontId="57" fillId="12" borderId="0" xfId="0" applyNumberFormat="1" applyFont="1" applyFill="1" applyAlignment="1">
      <alignment horizontal="left" wrapText="1" indent="2"/>
    </xf>
    <xf numFmtId="197" fontId="60" fillId="12" borderId="0" xfId="0" applyNumberFormat="1" applyFont="1" applyFill="1" applyAlignment="1">
      <alignment horizontal="left" indent="3"/>
    </xf>
    <xf numFmtId="197" fontId="57" fillId="12" borderId="0" xfId="0" applyNumberFormat="1" applyFont="1" applyFill="1" applyAlignment="1">
      <alignment horizontal="left" vertical="center" indent="4"/>
    </xf>
    <xf numFmtId="197" fontId="60" fillId="12" borderId="1" xfId="0" applyNumberFormat="1" applyFont="1" applyFill="1" applyBorder="1"/>
    <xf numFmtId="197" fontId="57" fillId="9" borderId="0" xfId="0" applyNumberFormat="1" applyFont="1" applyFill="1" applyAlignment="1">
      <alignment horizontal="left"/>
    </xf>
    <xf numFmtId="197" fontId="75" fillId="12" borderId="0" xfId="0" applyNumberFormat="1" applyFont="1" applyFill="1" applyAlignment="1">
      <alignment horizontal="left" wrapText="1"/>
    </xf>
    <xf numFmtId="197" fontId="78" fillId="12" borderId="0" xfId="0" applyNumberFormat="1" applyFont="1" applyFill="1"/>
    <xf numFmtId="197" fontId="62" fillId="0" borderId="0" xfId="0" applyNumberFormat="1" applyFont="1" applyAlignment="1">
      <alignment horizontal="left" indent="5"/>
    </xf>
    <xf numFmtId="197" fontId="62" fillId="0" borderId="0" xfId="0" applyNumberFormat="1" applyFont="1" applyAlignment="1">
      <alignment horizontal="left" wrapText="1"/>
    </xf>
    <xf numFmtId="197" fontId="64" fillId="0" borderId="0" xfId="0" applyNumberFormat="1" applyFont="1" applyAlignment="1">
      <alignment horizontal="left" wrapText="1"/>
    </xf>
    <xf numFmtId="197" fontId="60" fillId="0" borderId="0" xfId="0" applyNumberFormat="1" applyFont="1" applyAlignment="1">
      <alignment wrapText="1"/>
    </xf>
    <xf numFmtId="197" fontId="62" fillId="12" borderId="0" xfId="0" applyNumberFormat="1" applyFont="1" applyFill="1" applyAlignment="1">
      <alignment horizontal="left" indent="5"/>
    </xf>
    <xf numFmtId="2" fontId="57" fillId="0" borderId="0" xfId="0" applyNumberFormat="1" applyFont="1"/>
    <xf numFmtId="2" fontId="55" fillId="12" borderId="0" xfId="0" applyNumberFormat="1" applyFont="1" applyFill="1"/>
    <xf numFmtId="2" fontId="55" fillId="0" borderId="0" xfId="0" applyNumberFormat="1" applyFont="1"/>
    <xf numFmtId="2" fontId="52" fillId="12" borderId="1" xfId="0" applyNumberFormat="1" applyFont="1" applyFill="1" applyBorder="1"/>
    <xf numFmtId="2" fontId="57" fillId="12" borderId="0" xfId="1" applyNumberFormat="1" applyFont="1" applyFill="1" applyAlignment="1">
      <alignment horizontal="center"/>
    </xf>
    <xf numFmtId="2" fontId="57" fillId="12" borderId="1" xfId="0" applyNumberFormat="1" applyFont="1" applyFill="1" applyBorder="1"/>
    <xf numFmtId="2" fontId="0" fillId="0" borderId="0" xfId="0" applyNumberFormat="1"/>
    <xf numFmtId="2" fontId="60" fillId="12" borderId="1" xfId="1" applyNumberFormat="1" applyFont="1" applyFill="1" applyBorder="1"/>
    <xf numFmtId="2" fontId="57" fillId="12" borderId="2" xfId="0" applyNumberFormat="1" applyFont="1" applyFill="1" applyBorder="1" applyAlignment="1">
      <alignment horizontal="center"/>
    </xf>
    <xf numFmtId="2" fontId="60" fillId="12" borderId="0" xfId="0" applyNumberFormat="1" applyFont="1" applyFill="1" applyAlignment="1">
      <alignment horizontal="center"/>
    </xf>
    <xf numFmtId="1" fontId="0" fillId="0" borderId="0" xfId="0" applyNumberFormat="1"/>
    <xf numFmtId="1" fontId="55" fillId="0" borderId="0" xfId="0" applyNumberFormat="1" applyFont="1"/>
    <xf numFmtId="1" fontId="55" fillId="12" borderId="0" xfId="0" applyNumberFormat="1" applyFont="1" applyFill="1"/>
    <xf numFmtId="1" fontId="64" fillId="12" borderId="0" xfId="0" applyNumberFormat="1" applyFont="1" applyFill="1"/>
    <xf numFmtId="1" fontId="60" fillId="12" borderId="1" xfId="1" applyNumberFormat="1" applyFont="1" applyFill="1" applyBorder="1"/>
    <xf numFmtId="1" fontId="60" fillId="12" borderId="2" xfId="0" applyNumberFormat="1" applyFont="1" applyFill="1" applyBorder="1" applyAlignment="1">
      <alignment horizontal="center"/>
    </xf>
    <xf numFmtId="1" fontId="57" fillId="12" borderId="0" xfId="1" applyNumberFormat="1" applyFont="1" applyFill="1" applyAlignment="1">
      <alignment horizontal="center"/>
    </xf>
    <xf numFmtId="1" fontId="57" fillId="12" borderId="0" xfId="0" applyNumberFormat="1" applyFont="1" applyFill="1" applyAlignment="1">
      <alignment horizontal="left"/>
    </xf>
    <xf numFmtId="1" fontId="67" fillId="0" borderId="0" xfId="0" applyNumberFormat="1" applyFont="1"/>
    <xf numFmtId="1" fontId="65" fillId="0" borderId="0" xfId="0" applyNumberFormat="1" applyFont="1" applyAlignment="1">
      <alignment horizontal="left" vertical="top" wrapText="1" indent="4"/>
    </xf>
    <xf numFmtId="1" fontId="68" fillId="0" borderId="0" xfId="0" applyNumberFormat="1" applyFont="1" applyAlignment="1">
      <alignment horizontal="right" vertical="top" wrapText="1"/>
    </xf>
    <xf numFmtId="1" fontId="65" fillId="0" borderId="0" xfId="0" applyNumberFormat="1" applyFont="1" applyAlignment="1">
      <alignment horizontal="left" vertical="top" wrapText="1" indent="2"/>
    </xf>
    <xf numFmtId="1" fontId="65" fillId="0" borderId="0" xfId="0" applyNumberFormat="1" applyFont="1" applyAlignment="1">
      <alignment horizontal="left" vertical="top"/>
    </xf>
    <xf numFmtId="1" fontId="68" fillId="0" borderId="0" xfId="0" applyNumberFormat="1" applyFont="1"/>
    <xf numFmtId="1" fontId="69" fillId="0" borderId="0" xfId="0" applyNumberFormat="1" applyFont="1"/>
    <xf numFmtId="1" fontId="71" fillId="0" borderId="0" xfId="0" applyNumberFormat="1" applyFont="1" applyAlignment="1">
      <alignment horizontal="left" indent="2"/>
    </xf>
    <xf numFmtId="1" fontId="72" fillId="0" borderId="0" xfId="0" applyNumberFormat="1" applyFont="1"/>
    <xf numFmtId="1" fontId="70" fillId="0" borderId="0" xfId="0" applyNumberFormat="1" applyFont="1"/>
    <xf numFmtId="1" fontId="66" fillId="0" borderId="0" xfId="0" applyNumberFormat="1" applyFont="1"/>
    <xf numFmtId="197" fontId="76" fillId="12" borderId="0" xfId="0" applyNumberFormat="1" applyFont="1" applyFill="1"/>
    <xf numFmtId="197" fontId="0" fillId="0" borderId="0" xfId="0" applyNumberFormat="1" applyAlignment="1">
      <alignment horizontal="center"/>
    </xf>
    <xf numFmtId="197" fontId="0" fillId="0" borderId="0" xfId="0" applyNumberFormat="1"/>
    <xf numFmtId="197" fontId="57" fillId="12" borderId="0" xfId="1" applyNumberFormat="1" applyFont="1" applyFill="1"/>
    <xf numFmtId="197" fontId="79" fillId="12" borderId="0" xfId="0" applyNumberFormat="1" applyFont="1" applyFill="1"/>
    <xf numFmtId="197" fontId="57" fillId="0" borderId="0" xfId="0" applyNumberFormat="1" applyFont="1" applyAlignment="1">
      <alignment vertical="center"/>
    </xf>
    <xf numFmtId="1" fontId="57" fillId="0" borderId="1" xfId="0" applyNumberFormat="1" applyFont="1" applyBorder="1" applyAlignment="1">
      <alignment vertical="center"/>
    </xf>
    <xf numFmtId="1" fontId="57" fillId="0" borderId="2" xfId="0" applyNumberFormat="1" applyFont="1" applyBorder="1" applyAlignment="1">
      <alignment vertical="center"/>
    </xf>
    <xf numFmtId="1" fontId="78" fillId="12" borderId="0" xfId="0" applyNumberFormat="1" applyFont="1" applyFill="1"/>
    <xf numFmtId="1" fontId="81" fillId="12" borderId="0" xfId="0" applyNumberFormat="1" applyFont="1" applyFill="1" applyAlignment="1">
      <alignment horizontal="center" vertical="center"/>
    </xf>
    <xf numFmtId="1" fontId="81" fillId="12" borderId="0" xfId="0" applyNumberFormat="1" applyFont="1" applyFill="1" applyAlignment="1">
      <alignment horizontal="right"/>
    </xf>
    <xf numFmtId="1" fontId="81" fillId="0" borderId="0" xfId="0" applyNumberFormat="1" applyFont="1" applyAlignment="1">
      <alignment vertical="center"/>
    </xf>
    <xf numFmtId="1" fontId="81" fillId="0" borderId="0" xfId="0" applyNumberFormat="1" applyFont="1" applyAlignment="1">
      <alignment horizontal="right"/>
    </xf>
    <xf numFmtId="1" fontId="81" fillId="12" borderId="2" xfId="0" applyNumberFormat="1" applyFont="1" applyFill="1" applyBorder="1" applyAlignment="1">
      <alignment horizontal="center" vertical="center"/>
    </xf>
    <xf numFmtId="1" fontId="82" fillId="12" borderId="2" xfId="0" applyNumberFormat="1" applyFont="1" applyFill="1" applyBorder="1" applyAlignment="1">
      <alignment horizontal="right"/>
    </xf>
    <xf numFmtId="1" fontId="81" fillId="0" borderId="2" xfId="0" applyNumberFormat="1" applyFont="1" applyBorder="1" applyAlignment="1">
      <alignment vertical="center"/>
    </xf>
    <xf numFmtId="1" fontId="81" fillId="0" borderId="2" xfId="0" applyNumberFormat="1" applyFont="1" applyBorder="1" applyAlignment="1">
      <alignment horizontal="right"/>
    </xf>
    <xf numFmtId="1" fontId="82" fillId="12" borderId="0" xfId="0" applyNumberFormat="1" applyFont="1" applyFill="1" applyAlignment="1">
      <alignment horizontal="center"/>
    </xf>
    <xf numFmtId="1" fontId="81" fillId="0" borderId="0" xfId="0" applyNumberFormat="1" applyFont="1"/>
    <xf numFmtId="1" fontId="81" fillId="12" borderId="0" xfId="0" applyNumberFormat="1" applyFont="1" applyFill="1" applyAlignment="1">
      <alignment horizontal="left" indent="2"/>
    </xf>
    <xf numFmtId="197" fontId="81" fillId="12" borderId="0" xfId="0" quotePrefix="1" applyNumberFormat="1" applyFont="1" applyFill="1"/>
    <xf numFmtId="1" fontId="81" fillId="12" borderId="0" xfId="0" applyNumberFormat="1" applyFont="1" applyFill="1" applyAlignment="1">
      <alignment horizontal="left" indent="4"/>
    </xf>
    <xf numFmtId="1" fontId="81" fillId="12" borderId="0" xfId="0" applyNumberFormat="1" applyFont="1" applyFill="1" applyAlignment="1">
      <alignment horizontal="left" wrapText="1" indent="2"/>
    </xf>
    <xf numFmtId="1" fontId="82" fillId="12" borderId="0" xfId="0" applyNumberFormat="1" applyFont="1" applyFill="1" applyAlignment="1">
      <alignment horizontal="left" indent="1"/>
    </xf>
    <xf numFmtId="1" fontId="81" fillId="12" borderId="0" xfId="0" applyNumberFormat="1" applyFont="1" applyFill="1" applyAlignment="1">
      <alignment horizontal="left" wrapText="1" indent="1"/>
    </xf>
    <xf numFmtId="1" fontId="81" fillId="12" borderId="0" xfId="0" applyNumberFormat="1" applyFont="1" applyFill="1"/>
    <xf numFmtId="1" fontId="81" fillId="0" borderId="0" xfId="1" applyNumberFormat="1" applyFont="1"/>
    <xf numFmtId="197" fontId="81" fillId="12" borderId="0" xfId="0" applyNumberFormat="1" applyFont="1" applyFill="1"/>
    <xf numFmtId="1" fontId="81" fillId="12" borderId="0" xfId="0" applyNumberFormat="1" applyFont="1" applyFill="1" applyAlignment="1">
      <alignment horizontal="left" indent="1"/>
    </xf>
    <xf numFmtId="1" fontId="82" fillId="12" borderId="0" xfId="0" applyNumberFormat="1" applyFont="1" applyFill="1" applyAlignment="1">
      <alignment horizontal="left" indent="2"/>
    </xf>
    <xf numFmtId="1" fontId="83" fillId="12" borderId="0" xfId="0" applyNumberFormat="1" applyFont="1" applyFill="1"/>
    <xf numFmtId="1" fontId="85" fillId="12" borderId="0" xfId="0" applyNumberFormat="1" applyFont="1" applyFill="1"/>
    <xf numFmtId="1" fontId="87" fillId="12" borderId="0" xfId="0" applyNumberFormat="1" applyFont="1" applyFill="1"/>
    <xf numFmtId="1" fontId="88" fillId="12" borderId="0" xfId="0" applyNumberFormat="1" applyFont="1" applyFill="1"/>
    <xf numFmtId="1" fontId="88" fillId="0" borderId="0" xfId="0" applyNumberFormat="1" applyFont="1"/>
    <xf numFmtId="1" fontId="87" fillId="12" borderId="0" xfId="1" applyNumberFormat="1" applyFont="1" applyFill="1"/>
    <xf numFmtId="1" fontId="86" fillId="12" borderId="0" xfId="0" applyNumberFormat="1" applyFont="1" applyFill="1"/>
    <xf numFmtId="197" fontId="81" fillId="12" borderId="0" xfId="0" applyNumberFormat="1" applyFont="1" applyFill="1" applyAlignment="1">
      <alignment horizontal="center" vertical="center"/>
    </xf>
    <xf numFmtId="1" fontId="81" fillId="12" borderId="0" xfId="0" applyNumberFormat="1" applyFont="1" applyFill="1" applyAlignment="1">
      <alignment vertical="center"/>
    </xf>
    <xf numFmtId="197" fontId="81" fillId="12" borderId="2" xfId="0" applyNumberFormat="1" applyFont="1" applyFill="1" applyBorder="1" applyAlignment="1">
      <alignment horizontal="center" vertical="center"/>
    </xf>
    <xf numFmtId="197" fontId="82" fillId="12" borderId="0" xfId="0" applyNumberFormat="1" applyFont="1" applyFill="1" applyAlignment="1">
      <alignment horizontal="center"/>
    </xf>
    <xf numFmtId="197" fontId="81" fillId="0" borderId="0" xfId="0" applyNumberFormat="1" applyFont="1"/>
    <xf numFmtId="197" fontId="89" fillId="12" borderId="0" xfId="0" applyNumberFormat="1" applyFont="1" applyFill="1" applyAlignment="1">
      <alignment horizontal="left" indent="2"/>
    </xf>
    <xf numFmtId="197" fontId="89" fillId="12" borderId="0" xfId="0" applyNumberFormat="1" applyFont="1" applyFill="1" applyAlignment="1">
      <alignment horizontal="left" indent="4"/>
    </xf>
    <xf numFmtId="197" fontId="81" fillId="12" borderId="0" xfId="0" applyNumberFormat="1" applyFont="1" applyFill="1" applyAlignment="1">
      <alignment horizontal="center"/>
    </xf>
    <xf numFmtId="197" fontId="90" fillId="12" borderId="0" xfId="0" applyNumberFormat="1" applyFont="1" applyFill="1" applyAlignment="1">
      <alignment horizontal="left" wrapText="1" indent="2"/>
    </xf>
    <xf numFmtId="197" fontId="89" fillId="12" borderId="0" xfId="0" applyNumberFormat="1" applyFont="1" applyFill="1"/>
    <xf numFmtId="197" fontId="89" fillId="12" borderId="0" xfId="0" quotePrefix="1" applyNumberFormat="1" applyFont="1" applyFill="1" applyAlignment="1">
      <alignment horizontal="right"/>
    </xf>
    <xf numFmtId="197" fontId="90" fillId="12" borderId="0" xfId="0" applyNumberFormat="1" applyFont="1" applyFill="1" applyAlignment="1">
      <alignment horizontal="left" indent="4"/>
    </xf>
    <xf numFmtId="197" fontId="81" fillId="0" borderId="0" xfId="0" applyNumberFormat="1" applyFont="1" applyAlignment="1">
      <alignment horizontal="right"/>
    </xf>
    <xf numFmtId="197" fontId="89" fillId="12" borderId="0" xfId="0" applyNumberFormat="1" applyFont="1" applyFill="1" applyAlignment="1">
      <alignment horizontal="left" indent="1"/>
    </xf>
    <xf numFmtId="197" fontId="91" fillId="12" borderId="0" xfId="0" applyNumberFormat="1" applyFont="1" applyFill="1" applyAlignment="1">
      <alignment horizontal="left" indent="1"/>
    </xf>
    <xf numFmtId="197" fontId="82" fillId="12" borderId="0" xfId="0" applyNumberFormat="1" applyFont="1" applyFill="1"/>
    <xf numFmtId="197" fontId="88" fillId="12" borderId="0" xfId="0" applyNumberFormat="1" applyFont="1" applyFill="1"/>
    <xf numFmtId="197" fontId="90" fillId="12" borderId="0" xfId="0" applyNumberFormat="1" applyFont="1" applyFill="1" applyAlignment="1">
      <alignment horizontal="left" wrapText="1" indent="1"/>
    </xf>
    <xf numFmtId="197" fontId="81" fillId="0" borderId="0" xfId="0" applyNumberFormat="1" applyFont="1" applyAlignment="1">
      <alignment horizontal="left" indent="2"/>
    </xf>
    <xf numFmtId="197" fontId="81" fillId="12" borderId="0" xfId="0" applyNumberFormat="1" applyFont="1" applyFill="1" applyAlignment="1">
      <alignment horizontal="left" indent="4"/>
    </xf>
    <xf numFmtId="197" fontId="81" fillId="12" borderId="0" xfId="0" applyNumberFormat="1" applyFont="1" applyFill="1" applyAlignment="1">
      <alignment horizontal="left" wrapText="1" indent="1"/>
    </xf>
    <xf numFmtId="197" fontId="81" fillId="12" borderId="0" xfId="0" applyNumberFormat="1" applyFont="1" applyFill="1" applyAlignment="1">
      <alignment horizontal="left" indent="2"/>
    </xf>
    <xf numFmtId="197" fontId="81" fillId="12" borderId="0" xfId="0" applyNumberFormat="1" applyFont="1" applyFill="1" applyAlignment="1">
      <alignment horizontal="left" indent="1"/>
    </xf>
    <xf numFmtId="197" fontId="81" fillId="12" borderId="0" xfId="0" applyNumberFormat="1" applyFont="1" applyFill="1" applyAlignment="1">
      <alignment wrapText="1"/>
    </xf>
    <xf numFmtId="197" fontId="81" fillId="12" borderId="0" xfId="0" applyNumberFormat="1" applyFont="1" applyFill="1" applyAlignment="1">
      <alignment vertical="center"/>
    </xf>
    <xf numFmtId="197" fontId="81" fillId="0" borderId="0" xfId="0" applyNumberFormat="1" applyFont="1" applyAlignment="1">
      <alignment wrapText="1"/>
    </xf>
    <xf numFmtId="197" fontId="81" fillId="12" borderId="0" xfId="0" applyNumberFormat="1" applyFont="1" applyFill="1" applyAlignment="1">
      <alignment horizontal="right"/>
    </xf>
    <xf numFmtId="197" fontId="78" fillId="12" borderId="0" xfId="1" applyNumberFormat="1" applyFont="1" applyFill="1"/>
    <xf numFmtId="197" fontId="82" fillId="12" borderId="0" xfId="1" applyNumberFormat="1" applyFont="1" applyFill="1"/>
    <xf numFmtId="197" fontId="78" fillId="12" borderId="0" xfId="0" applyNumberFormat="1" applyFont="1" applyFill="1" applyAlignment="1">
      <alignment horizontal="left" indent="4"/>
    </xf>
    <xf numFmtId="197" fontId="82" fillId="12" borderId="0" xfId="0" applyNumberFormat="1" applyFont="1" applyFill="1" applyAlignment="1">
      <alignment horizontal="left" indent="4"/>
    </xf>
    <xf numFmtId="197" fontId="81" fillId="12" borderId="0" xfId="197" applyNumberFormat="1" applyFont="1" applyFill="1"/>
    <xf numFmtId="197" fontId="81" fillId="12" borderId="0" xfId="0" applyNumberFormat="1" applyFont="1" applyFill="1" applyAlignment="1">
      <alignment horizontal="left" wrapText="1" indent="2"/>
    </xf>
    <xf numFmtId="197" fontId="92" fillId="12" borderId="0" xfId="0" applyNumberFormat="1" applyFont="1" applyFill="1"/>
    <xf numFmtId="197" fontId="81" fillId="12" borderId="0" xfId="0" applyNumberFormat="1" applyFont="1" applyFill="1" applyAlignment="1">
      <alignment horizontal="left" indent="3"/>
    </xf>
    <xf numFmtId="197" fontId="81" fillId="12" borderId="0" xfId="0" applyNumberFormat="1" applyFont="1" applyFill="1" applyAlignment="1">
      <alignment horizontal="left" vertical="center" indent="3"/>
    </xf>
    <xf numFmtId="197" fontId="82" fillId="12" borderId="0" xfId="0" applyNumberFormat="1" applyFont="1" applyFill="1" applyAlignment="1">
      <alignment horizontal="left" vertical="center" indent="3"/>
    </xf>
    <xf numFmtId="197" fontId="81" fillId="12" borderId="0" xfId="0" quotePrefix="1" applyNumberFormat="1" applyFont="1" applyFill="1" applyAlignment="1">
      <alignment horizontal="right"/>
    </xf>
    <xf numFmtId="197" fontId="89" fillId="12" borderId="0" xfId="0" applyNumberFormat="1" applyFont="1" applyFill="1" applyAlignment="1">
      <alignment horizontal="left" indent="3"/>
    </xf>
    <xf numFmtId="197" fontId="81" fillId="12" borderId="0" xfId="0" applyNumberFormat="1" applyFont="1" applyFill="1" applyAlignment="1">
      <alignment horizontal="left" wrapText="1"/>
    </xf>
    <xf numFmtId="177" fontId="84" fillId="12" borderId="0" xfId="0" applyFont="1" applyFill="1"/>
    <xf numFmtId="197" fontId="94" fillId="12" borderId="0" xfId="0" applyNumberFormat="1" applyFont="1" applyFill="1"/>
    <xf numFmtId="197" fontId="95" fillId="12" borderId="0" xfId="0" applyNumberFormat="1" applyFont="1" applyFill="1"/>
    <xf numFmtId="197" fontId="82" fillId="12" borderId="0" xfId="0" applyNumberFormat="1" applyFont="1" applyFill="1" applyAlignment="1">
      <alignment horizontal="left" wrapText="1" indent="3"/>
    </xf>
    <xf numFmtId="197" fontId="81" fillId="12" borderId="0" xfId="0" applyNumberFormat="1" applyFont="1" applyFill="1" applyAlignment="1">
      <alignment horizontal="left" wrapText="1" indent="3"/>
    </xf>
    <xf numFmtId="2" fontId="81" fillId="12" borderId="0" xfId="0" applyNumberFormat="1" applyFont="1" applyFill="1"/>
    <xf numFmtId="2" fontId="81" fillId="0" borderId="0" xfId="0" applyNumberFormat="1" applyFont="1"/>
    <xf numFmtId="2" fontId="78" fillId="12" borderId="0" xfId="0" applyNumberFormat="1" applyFont="1" applyFill="1"/>
    <xf numFmtId="2" fontId="54" fillId="12" borderId="0" xfId="0" quotePrefix="1" applyNumberFormat="1" applyFont="1" applyFill="1" applyAlignment="1">
      <alignment horizontal="left" indent="2"/>
    </xf>
    <xf numFmtId="2" fontId="80" fillId="0" borderId="0" xfId="0" applyNumberFormat="1" applyFont="1"/>
    <xf numFmtId="2" fontId="54" fillId="12" borderId="0" xfId="0" applyNumberFormat="1" applyFont="1" applyFill="1" applyAlignment="1">
      <alignment horizontal="left" indent="2"/>
    </xf>
    <xf numFmtId="2" fontId="78" fillId="0" borderId="0" xfId="0" applyNumberFormat="1" applyFont="1" applyAlignment="1">
      <alignment horizontal="right"/>
    </xf>
    <xf numFmtId="1" fontId="79" fillId="12" borderId="0" xfId="0" applyNumberFormat="1" applyFont="1" applyFill="1"/>
    <xf numFmtId="1" fontId="81" fillId="12" borderId="0" xfId="0" applyNumberFormat="1" applyFont="1" applyFill="1" applyAlignment="1">
      <alignment horizontal="left"/>
    </xf>
    <xf numFmtId="197" fontId="81" fillId="12" borderId="0" xfId="1" applyNumberFormat="1" applyFont="1" applyFill="1" applyAlignment="1">
      <alignment horizontal="center"/>
    </xf>
    <xf numFmtId="1" fontId="89" fillId="12" borderId="0" xfId="0" applyNumberFormat="1" applyFont="1" applyFill="1" applyAlignment="1">
      <alignment horizontal="left" indent="1"/>
    </xf>
    <xf numFmtId="1" fontId="89" fillId="12" borderId="0" xfId="0" applyNumberFormat="1" applyFont="1" applyFill="1" applyAlignment="1">
      <alignment horizontal="left" indent="2"/>
    </xf>
    <xf numFmtId="1" fontId="89" fillId="12" borderId="0" xfId="0" applyNumberFormat="1" applyFont="1" applyFill="1" applyAlignment="1">
      <alignment horizontal="left" wrapText="1" indent="1"/>
    </xf>
    <xf numFmtId="1" fontId="89" fillId="12" borderId="0" xfId="0" applyNumberFormat="1" applyFont="1" applyFill="1" applyAlignment="1">
      <alignment horizontal="left"/>
    </xf>
    <xf numFmtId="1" fontId="91" fillId="12" borderId="0" xfId="0" applyNumberFormat="1" applyFont="1" applyFill="1" applyAlignment="1">
      <alignment horizontal="left" indent="3"/>
    </xf>
    <xf numFmtId="1" fontId="89" fillId="12" borderId="0" xfId="0" applyNumberFormat="1" applyFont="1" applyFill="1"/>
    <xf numFmtId="1" fontId="91" fillId="0" borderId="0" xfId="0" applyNumberFormat="1" applyFont="1" applyAlignment="1">
      <alignment horizontal="left" indent="3"/>
    </xf>
    <xf numFmtId="1" fontId="89" fillId="0" borderId="0" xfId="0" applyNumberFormat="1" applyFont="1"/>
    <xf numFmtId="1" fontId="89" fillId="12" borderId="0" xfId="1" applyNumberFormat="1" applyFont="1" applyFill="1" applyAlignment="1">
      <alignment horizontal="center"/>
    </xf>
    <xf numFmtId="1" fontId="96" fillId="12" borderId="0" xfId="0" applyNumberFormat="1" applyFont="1" applyFill="1"/>
    <xf numFmtId="1" fontId="55" fillId="12" borderId="11" xfId="0" applyNumberFormat="1" applyFont="1" applyFill="1" applyBorder="1"/>
    <xf numFmtId="1" fontId="92" fillId="0" borderId="0" xfId="0" applyNumberFormat="1" applyFont="1"/>
    <xf numFmtId="1" fontId="94" fillId="0" borderId="0" xfId="0" applyNumberFormat="1" applyFont="1"/>
    <xf numFmtId="2" fontId="89" fillId="12" borderId="0" xfId="0" applyNumberFormat="1" applyFont="1" applyFill="1" applyAlignment="1">
      <alignment horizontal="left"/>
    </xf>
    <xf numFmtId="2" fontId="81" fillId="12" borderId="0" xfId="1" applyNumberFormat="1" applyFont="1" applyFill="1" applyAlignment="1">
      <alignment horizontal="center"/>
    </xf>
    <xf numFmtId="197" fontId="81" fillId="12" borderId="0" xfId="1" applyNumberFormat="1" applyFont="1" applyFill="1" applyAlignment="1">
      <alignment horizontal="right"/>
    </xf>
    <xf numFmtId="2" fontId="81" fillId="12" borderId="0" xfId="0" applyNumberFormat="1" applyFont="1" applyFill="1" applyAlignment="1">
      <alignment horizontal="left" indent="1"/>
    </xf>
    <xf numFmtId="2" fontId="81" fillId="12" borderId="0" xfId="0" applyNumberFormat="1" applyFont="1" applyFill="1" applyAlignment="1">
      <alignment horizontal="left" indent="2"/>
    </xf>
    <xf numFmtId="2" fontId="81" fillId="12" borderId="0" xfId="0" applyNumberFormat="1" applyFont="1" applyFill="1" applyAlignment="1">
      <alignment horizontal="left" indent="3"/>
    </xf>
    <xf numFmtId="2" fontId="82" fillId="12" borderId="0" xfId="0" quotePrefix="1" applyNumberFormat="1" applyFont="1" applyFill="1" applyAlignment="1">
      <alignment horizontal="left" indent="4"/>
    </xf>
    <xf numFmtId="2" fontId="82" fillId="12" borderId="0" xfId="0" applyNumberFormat="1" applyFont="1" applyFill="1" applyAlignment="1">
      <alignment horizontal="left" indent="4"/>
    </xf>
    <xf numFmtId="2" fontId="81" fillId="12" borderId="0" xfId="0" applyNumberFormat="1" applyFont="1" applyFill="1" applyAlignment="1">
      <alignment horizontal="left" wrapText="1" indent="3"/>
    </xf>
    <xf numFmtId="2" fontId="91" fillId="12" borderId="0" xfId="0" applyNumberFormat="1" applyFont="1" applyFill="1" applyAlignment="1">
      <alignment horizontal="left" indent="4"/>
    </xf>
    <xf numFmtId="2" fontId="82" fillId="12" borderId="0" xfId="0" applyNumberFormat="1" applyFont="1" applyFill="1" applyAlignment="1">
      <alignment horizontal="left"/>
    </xf>
    <xf numFmtId="2" fontId="81" fillId="12" borderId="0" xfId="0" applyNumberFormat="1" applyFont="1" applyFill="1" applyAlignment="1">
      <alignment horizontal="left"/>
    </xf>
    <xf numFmtId="197" fontId="92" fillId="10" borderId="0" xfId="0" applyNumberFormat="1" applyFont="1" applyFill="1" applyAlignment="1">
      <alignment vertical="center"/>
    </xf>
    <xf numFmtId="197" fontId="57" fillId="10" borderId="0" xfId="0" applyNumberFormat="1" applyFont="1" applyFill="1"/>
    <xf numFmtId="177" fontId="0" fillId="12" borderId="0" xfId="0" applyFill="1"/>
    <xf numFmtId="197" fontId="57" fillId="12" borderId="2" xfId="0" applyNumberFormat="1" applyFont="1" applyFill="1" applyBorder="1"/>
    <xf numFmtId="197" fontId="57" fillId="12" borderId="1" xfId="0" applyNumberFormat="1" applyFont="1" applyFill="1" applyBorder="1"/>
    <xf numFmtId="197" fontId="57" fillId="12" borderId="2" xfId="0" applyNumberFormat="1" applyFont="1" applyFill="1" applyBorder="1" applyAlignment="1">
      <alignment vertical="center"/>
    </xf>
    <xf numFmtId="197" fontId="57" fillId="12" borderId="1" xfId="0" applyNumberFormat="1" applyFont="1" applyFill="1" applyBorder="1" applyAlignment="1">
      <alignment vertical="center"/>
    </xf>
    <xf numFmtId="197" fontId="57" fillId="12" borderId="0" xfId="0" applyNumberFormat="1" applyFont="1" applyFill="1" applyAlignment="1">
      <alignment horizontal="center"/>
    </xf>
    <xf numFmtId="1" fontId="57" fillId="12" borderId="1" xfId="0" applyNumberFormat="1" applyFont="1" applyFill="1" applyBorder="1" applyAlignment="1">
      <alignment vertical="center"/>
    </xf>
    <xf numFmtId="1" fontId="57" fillId="12" borderId="1" xfId="0" applyNumberFormat="1" applyFont="1" applyFill="1" applyBorder="1" applyAlignment="1">
      <alignment horizontal="right"/>
    </xf>
    <xf numFmtId="1" fontId="57" fillId="12" borderId="2" xfId="0" applyNumberFormat="1" applyFont="1" applyFill="1" applyBorder="1" applyAlignment="1">
      <alignment vertical="center"/>
    </xf>
    <xf numFmtId="1" fontId="57" fillId="12" borderId="2" xfId="0" applyNumberFormat="1" applyFont="1" applyFill="1" applyBorder="1" applyAlignment="1">
      <alignment horizontal="right"/>
    </xf>
    <xf numFmtId="1" fontId="81" fillId="12" borderId="0" xfId="0" applyNumberFormat="1" applyFont="1" applyFill="1" applyAlignment="1">
      <alignment horizontal="right" vertical="center"/>
    </xf>
    <xf numFmtId="2" fontId="57" fillId="12" borderId="2" xfId="0" applyNumberFormat="1" applyFont="1" applyFill="1" applyBorder="1"/>
    <xf numFmtId="1" fontId="65" fillId="12" borderId="0" xfId="0" applyNumberFormat="1" applyFont="1" applyFill="1"/>
    <xf numFmtId="197" fontId="54" fillId="0" borderId="0" xfId="0" applyNumberFormat="1" applyFont="1"/>
    <xf numFmtId="197" fontId="81" fillId="12" borderId="0" xfId="0" applyNumberFormat="1" applyFont="1" applyFill="1" applyAlignment="1">
      <alignment horizontal="left" vertical="center" indent="1"/>
    </xf>
    <xf numFmtId="197" fontId="97" fillId="12" borderId="1" xfId="0" applyNumberFormat="1" applyFont="1" applyFill="1" applyBorder="1"/>
    <xf numFmtId="197" fontId="82" fillId="12" borderId="1" xfId="1" applyNumberFormat="1" applyFont="1" applyFill="1" applyBorder="1"/>
    <xf numFmtId="197" fontId="81" fillId="12" borderId="1" xfId="0" applyNumberFormat="1" applyFont="1" applyFill="1" applyBorder="1" applyAlignment="1">
      <alignment vertical="center"/>
    </xf>
    <xf numFmtId="197" fontId="81" fillId="12" borderId="1" xfId="0" applyNumberFormat="1" applyFont="1" applyFill="1" applyBorder="1"/>
    <xf numFmtId="197" fontId="82" fillId="12" borderId="2" xfId="0" applyNumberFormat="1" applyFont="1" applyFill="1" applyBorder="1" applyAlignment="1">
      <alignment horizontal="center"/>
    </xf>
    <xf numFmtId="197" fontId="81" fillId="12" borderId="2" xfId="0" applyNumberFormat="1" applyFont="1" applyFill="1" applyBorder="1" applyAlignment="1">
      <alignment vertical="center"/>
    </xf>
    <xf numFmtId="197" fontId="81" fillId="12" borderId="2" xfId="0" applyNumberFormat="1" applyFont="1" applyFill="1" applyBorder="1"/>
    <xf numFmtId="197" fontId="89" fillId="12" borderId="1" xfId="0" applyNumberFormat="1" applyFont="1" applyFill="1" applyBorder="1" applyAlignment="1">
      <alignment horizontal="left" indent="4"/>
    </xf>
    <xf numFmtId="197" fontId="89" fillId="12" borderId="1" xfId="0" applyNumberFormat="1" applyFont="1" applyFill="1" applyBorder="1"/>
    <xf numFmtId="197" fontId="81" fillId="12" borderId="0" xfId="0" applyNumberFormat="1" applyFont="1" applyFill="1" applyAlignment="1">
      <alignment horizontal="left"/>
    </xf>
    <xf numFmtId="197" fontId="81" fillId="12" borderId="0" xfId="0" applyNumberFormat="1" applyFont="1" applyFill="1" applyAlignment="1">
      <alignment vertical="top"/>
    </xf>
    <xf numFmtId="197" fontId="81" fillId="12" borderId="2" xfId="0" applyNumberFormat="1" applyFont="1" applyFill="1" applyBorder="1" applyAlignment="1">
      <alignment horizontal="left" indent="2"/>
    </xf>
    <xf numFmtId="197" fontId="82" fillId="12" borderId="1" xfId="0" applyNumberFormat="1" applyFont="1" applyFill="1" applyBorder="1"/>
    <xf numFmtId="1" fontId="82" fillId="12" borderId="1" xfId="1" applyNumberFormat="1" applyFont="1" applyFill="1" applyBorder="1" applyAlignment="1">
      <alignment horizontal="right"/>
    </xf>
    <xf numFmtId="1" fontId="81" fillId="0" borderId="1" xfId="0" applyNumberFormat="1" applyFont="1" applyBorder="1" applyAlignment="1">
      <alignment vertical="center"/>
    </xf>
    <xf numFmtId="1" fontId="81" fillId="0" borderId="1" xfId="0" applyNumberFormat="1" applyFont="1" applyBorder="1"/>
    <xf numFmtId="1" fontId="81" fillId="0" borderId="2" xfId="0" applyNumberFormat="1" applyFont="1" applyBorder="1"/>
    <xf numFmtId="197" fontId="82" fillId="12" borderId="0" xfId="0" applyNumberFormat="1" applyFont="1" applyFill="1" applyAlignment="1">
      <alignment horizontal="left" indent="5"/>
    </xf>
    <xf numFmtId="197" fontId="81" fillId="12" borderId="0" xfId="0" quotePrefix="1" applyNumberFormat="1" applyFont="1" applyFill="1" applyAlignment="1">
      <alignment horizontal="left" indent="2"/>
    </xf>
    <xf numFmtId="197" fontId="82" fillId="0" borderId="0" xfId="0" applyNumberFormat="1" applyFont="1"/>
    <xf numFmtId="2" fontId="98" fillId="0" borderId="0" xfId="0" applyNumberFormat="1" applyFont="1"/>
    <xf numFmtId="2" fontId="81" fillId="12" borderId="1" xfId="0" applyNumberFormat="1" applyFont="1" applyFill="1" applyBorder="1"/>
    <xf numFmtId="2" fontId="82" fillId="12" borderId="1" xfId="0" applyNumberFormat="1" applyFont="1" applyFill="1" applyBorder="1"/>
    <xf numFmtId="2" fontId="81" fillId="12" borderId="0" xfId="0" applyNumberFormat="1" applyFont="1" applyFill="1" applyAlignment="1">
      <alignment horizontal="center" vertical="center"/>
    </xf>
    <xf numFmtId="2" fontId="81" fillId="0" borderId="2" xfId="0" applyNumberFormat="1" applyFont="1" applyBorder="1"/>
    <xf numFmtId="2" fontId="81" fillId="12" borderId="2" xfId="0" applyNumberFormat="1" applyFont="1" applyFill="1" applyBorder="1" applyAlignment="1">
      <alignment horizontal="center" vertical="center"/>
    </xf>
    <xf numFmtId="2" fontId="82" fillId="12" borderId="0" xfId="0" applyNumberFormat="1" applyFont="1" applyFill="1"/>
    <xf numFmtId="2" fontId="81" fillId="0" borderId="0" xfId="1" applyNumberFormat="1" applyFont="1"/>
    <xf numFmtId="2" fontId="81" fillId="9" borderId="0" xfId="0" applyNumberFormat="1" applyFont="1" applyFill="1" applyAlignment="1">
      <alignment wrapText="1"/>
    </xf>
    <xf numFmtId="197" fontId="81" fillId="12" borderId="0" xfId="0" applyNumberFormat="1" applyFont="1" applyFill="1" applyAlignment="1">
      <alignment horizontal="right" wrapText="1"/>
    </xf>
    <xf numFmtId="2" fontId="81" fillId="0" borderId="0" xfId="0" applyNumberFormat="1" applyFont="1" applyAlignment="1">
      <alignment wrapText="1"/>
    </xf>
    <xf numFmtId="2" fontId="94" fillId="0" borderId="0" xfId="0" applyNumberFormat="1" applyFont="1" applyAlignment="1">
      <alignment wrapText="1"/>
    </xf>
    <xf numFmtId="197" fontId="81" fillId="12" borderId="0" xfId="0" applyNumberFormat="1" applyFont="1" applyFill="1" applyAlignment="1">
      <alignment horizontal="right" vertical="center" wrapText="1"/>
    </xf>
    <xf numFmtId="197" fontId="94" fillId="0" borderId="0" xfId="0" applyNumberFormat="1" applyFont="1" applyAlignment="1">
      <alignment wrapText="1"/>
    </xf>
    <xf numFmtId="2" fontId="94" fillId="0" borderId="0" xfId="0" applyNumberFormat="1" applyFont="1"/>
    <xf numFmtId="1" fontId="81" fillId="12" borderId="1" xfId="0" applyNumberFormat="1" applyFont="1" applyFill="1" applyBorder="1"/>
    <xf numFmtId="1" fontId="97" fillId="12" borderId="1" xfId="0" applyNumberFormat="1" applyFont="1" applyFill="1" applyBorder="1"/>
    <xf numFmtId="1" fontId="82" fillId="12" borderId="0" xfId="0" applyNumberFormat="1" applyFont="1" applyFill="1"/>
    <xf numFmtId="1" fontId="81" fillId="9" borderId="0" xfId="0" applyNumberFormat="1" applyFont="1" applyFill="1" applyAlignment="1">
      <alignment wrapText="1"/>
    </xf>
    <xf numFmtId="1" fontId="81" fillId="12" borderId="0" xfId="0" applyNumberFormat="1" applyFont="1" applyFill="1" applyAlignment="1">
      <alignment wrapText="1"/>
    </xf>
    <xf numFmtId="1" fontId="89" fillId="12" borderId="0" xfId="197" applyNumberFormat="1" applyFont="1" applyFill="1" applyAlignment="1">
      <alignment wrapText="1"/>
    </xf>
    <xf numFmtId="1" fontId="81" fillId="0" borderId="0" xfId="0" applyNumberFormat="1" applyFont="1" applyAlignment="1">
      <alignment wrapText="1"/>
    </xf>
    <xf numFmtId="1" fontId="94" fillId="0" borderId="0" xfId="0" applyNumberFormat="1" applyFont="1" applyAlignment="1">
      <alignment wrapText="1"/>
    </xf>
    <xf numFmtId="197" fontId="89" fillId="12" borderId="0" xfId="197" applyNumberFormat="1" applyFont="1" applyFill="1" applyAlignment="1">
      <alignment vertical="center" wrapText="1"/>
    </xf>
    <xf numFmtId="197" fontId="89" fillId="12" borderId="0" xfId="197" applyNumberFormat="1" applyFont="1" applyFill="1" applyAlignment="1">
      <alignment wrapText="1"/>
    </xf>
    <xf numFmtId="43" fontId="94" fillId="0" borderId="0" xfId="187" applyFont="1" applyAlignment="1">
      <alignment wrapText="1"/>
    </xf>
    <xf numFmtId="197" fontId="89" fillId="12" borderId="0" xfId="0" applyNumberFormat="1" applyFont="1" applyFill="1" applyAlignment="1">
      <alignment wrapText="1"/>
    </xf>
    <xf numFmtId="197" fontId="89" fillId="12" borderId="0" xfId="0" applyNumberFormat="1" applyFont="1" applyFill="1" applyAlignment="1">
      <alignment vertical="center" wrapText="1"/>
    </xf>
    <xf numFmtId="1" fontId="82" fillId="12" borderId="1" xfId="1" applyNumberFormat="1" applyFont="1" applyFill="1" applyBorder="1"/>
    <xf numFmtId="177" fontId="94" fillId="0" borderId="0" xfId="0" applyFont="1"/>
    <xf numFmtId="1" fontId="82" fillId="12" borderId="2" xfId="0" applyNumberFormat="1" applyFont="1" applyFill="1" applyBorder="1" applyAlignment="1">
      <alignment horizontal="center"/>
    </xf>
    <xf numFmtId="1" fontId="81" fillId="12" borderId="0" xfId="1" applyNumberFormat="1" applyFont="1" applyFill="1" applyAlignment="1">
      <alignment horizontal="center"/>
    </xf>
    <xf numFmtId="197" fontId="89" fillId="12" borderId="0" xfId="0" applyNumberFormat="1" applyFont="1" applyFill="1" applyAlignment="1">
      <alignment horizontal="right"/>
    </xf>
    <xf numFmtId="177" fontId="94" fillId="12" borderId="0" xfId="0" applyFont="1" applyFill="1"/>
    <xf numFmtId="1" fontId="81" fillId="12" borderId="0" xfId="0" applyNumberFormat="1" applyFont="1" applyFill="1" applyAlignment="1">
      <alignment horizontal="left" vertical="top" wrapText="1" indent="4"/>
    </xf>
    <xf numFmtId="1" fontId="95" fillId="12" borderId="0" xfId="0" applyNumberFormat="1" applyFont="1" applyFill="1" applyAlignment="1">
      <alignment horizontal="right" vertical="top" wrapText="1"/>
    </xf>
    <xf numFmtId="177" fontId="79" fillId="12" borderId="0" xfId="0" applyFont="1" applyFill="1"/>
    <xf numFmtId="177" fontId="98" fillId="12" borderId="0" xfId="0" applyFont="1" applyFill="1"/>
    <xf numFmtId="177" fontId="98" fillId="0" borderId="0" xfId="0" applyFont="1"/>
    <xf numFmtId="197" fontId="89" fillId="12" borderId="0" xfId="0" quotePrefix="1" applyNumberFormat="1" applyFont="1" applyFill="1"/>
    <xf numFmtId="177" fontId="79" fillId="12" borderId="2" xfId="0" applyFont="1" applyFill="1" applyBorder="1"/>
    <xf numFmtId="1" fontId="81" fillId="0" borderId="0" xfId="0" applyNumberFormat="1" applyFont="1" applyAlignment="1">
      <alignment horizontal="left" vertical="top" wrapText="1" indent="4"/>
    </xf>
    <xf numFmtId="1" fontId="95" fillId="0" borderId="0" xfId="0" applyNumberFormat="1" applyFont="1" applyAlignment="1">
      <alignment horizontal="right" vertical="top" wrapText="1"/>
    </xf>
    <xf numFmtId="197" fontId="81" fillId="0" borderId="1" xfId="0" applyNumberFormat="1" applyFont="1" applyBorder="1"/>
    <xf numFmtId="197" fontId="81" fillId="0" borderId="2" xfId="0" applyNumberFormat="1" applyFont="1" applyBorder="1"/>
    <xf numFmtId="197" fontId="81" fillId="9" borderId="0" xfId="1" applyNumberFormat="1" applyFont="1" applyFill="1" applyAlignment="1">
      <alignment horizontal="center"/>
    </xf>
    <xf numFmtId="197" fontId="81" fillId="12" borderId="0" xfId="197" applyNumberFormat="1" applyFont="1" applyFill="1" applyAlignment="1">
      <alignment horizontal="right"/>
    </xf>
    <xf numFmtId="197" fontId="99" fillId="12" borderId="0" xfId="0" applyNumberFormat="1" applyFont="1" applyFill="1" applyAlignment="1">
      <alignment horizontal="left" indent="4"/>
    </xf>
    <xf numFmtId="197" fontId="90" fillId="12" borderId="0" xfId="0" applyNumberFormat="1" applyFont="1" applyFill="1" applyAlignment="1">
      <alignment horizontal="left" indent="2"/>
    </xf>
    <xf numFmtId="197" fontId="90" fillId="12" borderId="0" xfId="0" applyNumberFormat="1" applyFont="1" applyFill="1" applyAlignment="1">
      <alignment horizontal="left" indent="1"/>
    </xf>
    <xf numFmtId="197" fontId="99" fillId="12" borderId="0" xfId="0" applyNumberFormat="1" applyFont="1" applyFill="1" applyAlignment="1">
      <alignment horizontal="left" indent="5"/>
    </xf>
    <xf numFmtId="197" fontId="99" fillId="12" borderId="0" xfId="0" applyNumberFormat="1" applyFont="1" applyFill="1" applyAlignment="1">
      <alignment horizontal="left" indent="2"/>
    </xf>
    <xf numFmtId="197" fontId="81" fillId="0" borderId="1" xfId="0" applyNumberFormat="1" applyFont="1" applyBorder="1" applyAlignment="1">
      <alignment vertical="center"/>
    </xf>
    <xf numFmtId="1" fontId="81" fillId="0" borderId="0" xfId="0" applyNumberFormat="1" applyFont="1" applyAlignment="1">
      <alignment horizontal="right" vertical="center"/>
    </xf>
    <xf numFmtId="197" fontId="81" fillId="0" borderId="2" xfId="0" applyNumberFormat="1" applyFont="1" applyBorder="1" applyAlignment="1">
      <alignment vertical="center"/>
    </xf>
    <xf numFmtId="197" fontId="81" fillId="9" borderId="0" xfId="0" applyNumberFormat="1" applyFont="1" applyFill="1" applyAlignment="1">
      <alignment horizontal="left"/>
    </xf>
    <xf numFmtId="197" fontId="91" fillId="12" borderId="0" xfId="0" applyNumberFormat="1" applyFont="1" applyFill="1" applyAlignment="1">
      <alignment horizontal="left" indent="4"/>
    </xf>
    <xf numFmtId="197" fontId="90" fillId="12" borderId="0" xfId="0" applyNumberFormat="1" applyFont="1" applyFill="1" applyAlignment="1">
      <alignment horizontal="left" wrapText="1"/>
    </xf>
    <xf numFmtId="197" fontId="89" fillId="12" borderId="0" xfId="0" applyNumberFormat="1" applyFont="1" applyFill="1" applyAlignment="1">
      <alignment horizontal="left" wrapText="1" indent="2"/>
    </xf>
    <xf numFmtId="201" fontId="82" fillId="12" borderId="0" xfId="0" applyNumberFormat="1" applyFont="1" applyFill="1" applyAlignment="1">
      <alignment horizontal="left" vertical="center" indent="2"/>
    </xf>
    <xf numFmtId="201" fontId="82" fillId="12" borderId="0" xfId="0" applyNumberFormat="1" applyFont="1" applyFill="1" applyAlignment="1">
      <alignment horizontal="left" vertical="center" indent="3"/>
    </xf>
    <xf numFmtId="197" fontId="82" fillId="12" borderId="0" xfId="0" applyNumberFormat="1" applyFont="1" applyFill="1" applyAlignment="1">
      <alignment horizontal="right"/>
    </xf>
    <xf numFmtId="197" fontId="81" fillId="12" borderId="0" xfId="0" applyNumberFormat="1" applyFont="1" applyFill="1" applyAlignment="1">
      <alignment horizontal="left" indent="6"/>
    </xf>
    <xf numFmtId="197" fontId="91" fillId="12" borderId="0" xfId="0" applyNumberFormat="1" applyFont="1" applyFill="1" applyAlignment="1">
      <alignment horizontal="left" indent="5"/>
    </xf>
    <xf numFmtId="197" fontId="91" fillId="12" borderId="0" xfId="0" applyNumberFormat="1" applyFont="1" applyFill="1" applyAlignment="1">
      <alignment horizontal="left" indent="3"/>
    </xf>
    <xf numFmtId="197" fontId="100" fillId="12" borderId="0" xfId="0" applyNumberFormat="1" applyFont="1" applyFill="1" applyAlignment="1">
      <alignment horizontal="left" indent="1"/>
    </xf>
    <xf numFmtId="197" fontId="81" fillId="12" borderId="0" xfId="0" applyNumberFormat="1" applyFont="1" applyFill="1" applyAlignment="1">
      <alignment vertical="center" wrapText="1"/>
    </xf>
    <xf numFmtId="197" fontId="81" fillId="11" borderId="0" xfId="0" applyNumberFormat="1" applyFont="1" applyFill="1" applyAlignment="1">
      <alignment horizontal="left"/>
    </xf>
    <xf numFmtId="197" fontId="94" fillId="12" borderId="0" xfId="0" applyNumberFormat="1" applyFont="1" applyFill="1" applyAlignment="1">
      <alignment horizontal="center"/>
    </xf>
    <xf numFmtId="197" fontId="82" fillId="12" borderId="0" xfId="0" quotePrefix="1" applyNumberFormat="1" applyFont="1" applyFill="1" applyAlignment="1">
      <alignment horizontal="right"/>
    </xf>
    <xf numFmtId="197" fontId="89" fillId="12" borderId="0" xfId="0" applyNumberFormat="1" applyFont="1" applyFill="1" applyAlignment="1">
      <alignment horizontal="left" wrapText="1"/>
    </xf>
    <xf numFmtId="197" fontId="96" fillId="12" borderId="0" xfId="0" applyNumberFormat="1" applyFont="1" applyFill="1"/>
    <xf numFmtId="197" fontId="81" fillId="12" borderId="2" xfId="0" applyNumberFormat="1" applyFont="1" applyFill="1" applyBorder="1" applyAlignment="1">
      <alignment horizontal="center"/>
    </xf>
    <xf numFmtId="197" fontId="99" fillId="12" borderId="0" xfId="0" applyNumberFormat="1" applyFont="1" applyFill="1" applyAlignment="1">
      <alignment horizontal="left" indent="3"/>
    </xf>
    <xf numFmtId="197" fontId="89" fillId="12" borderId="0" xfId="0" applyNumberFormat="1" applyFont="1" applyFill="1" applyAlignment="1">
      <alignment horizontal="left" wrapText="1" indent="1"/>
    </xf>
    <xf numFmtId="197" fontId="91" fillId="12" borderId="0" xfId="0" applyNumberFormat="1" applyFont="1" applyFill="1" applyAlignment="1">
      <alignment horizontal="left" wrapText="1" indent="2"/>
    </xf>
    <xf numFmtId="197" fontId="89" fillId="0" borderId="0" xfId="0" applyNumberFormat="1" applyFont="1"/>
    <xf numFmtId="197" fontId="99" fillId="12" borderId="0" xfId="0" applyNumberFormat="1" applyFont="1" applyFill="1" applyAlignment="1">
      <alignment horizontal="left" indent="1"/>
    </xf>
    <xf numFmtId="197" fontId="89" fillId="12" borderId="0" xfId="0" applyNumberFormat="1" applyFont="1" applyFill="1" applyAlignment="1">
      <alignment horizontal="left" wrapText="1" indent="3"/>
    </xf>
    <xf numFmtId="197" fontId="91" fillId="12" borderId="0" xfId="0" applyNumberFormat="1" applyFont="1" applyFill="1" applyAlignment="1">
      <alignment horizontal="left" wrapText="1" indent="4"/>
    </xf>
    <xf numFmtId="197" fontId="96" fillId="12" borderId="0" xfId="0" applyNumberFormat="1" applyFont="1" applyFill="1" applyAlignment="1">
      <alignment horizontal="left" wrapText="1" indent="1"/>
    </xf>
    <xf numFmtId="197" fontId="89" fillId="12" borderId="0" xfId="0" applyNumberFormat="1" applyFont="1" applyFill="1" applyAlignment="1">
      <alignment horizontal="left"/>
    </xf>
    <xf numFmtId="1" fontId="78" fillId="0" borderId="0" xfId="0" applyNumberFormat="1" applyFont="1"/>
    <xf numFmtId="197" fontId="101" fillId="0" borderId="0" xfId="0" applyNumberFormat="1" applyFont="1"/>
    <xf numFmtId="1" fontId="102" fillId="0" borderId="0" xfId="0" applyNumberFormat="1" applyFont="1"/>
    <xf numFmtId="1" fontId="81" fillId="11" borderId="0" xfId="0" applyNumberFormat="1" applyFont="1" applyFill="1" applyAlignment="1">
      <alignment vertical="center"/>
    </xf>
    <xf numFmtId="1" fontId="81" fillId="9" borderId="0" xfId="0" applyNumberFormat="1" applyFont="1" applyFill="1" applyAlignment="1">
      <alignment vertical="center"/>
    </xf>
    <xf numFmtId="1" fontId="84" fillId="12" borderId="0" xfId="0" applyNumberFormat="1" applyFont="1" applyFill="1"/>
    <xf numFmtId="197" fontId="83" fillId="12" borderId="0" xfId="0" applyNumberFormat="1" applyFont="1" applyFill="1"/>
    <xf numFmtId="197" fontId="84" fillId="12" borderId="0" xfId="0" applyNumberFormat="1" applyFont="1" applyFill="1"/>
    <xf numFmtId="197" fontId="81" fillId="9" borderId="0" xfId="0" applyNumberFormat="1" applyFont="1" applyFill="1" applyAlignment="1">
      <alignment vertical="center"/>
    </xf>
    <xf numFmtId="197" fontId="81" fillId="11" borderId="0" xfId="0" applyNumberFormat="1" applyFont="1" applyFill="1" applyAlignment="1">
      <alignment vertical="center"/>
    </xf>
    <xf numFmtId="2" fontId="81" fillId="9" borderId="0" xfId="0" applyNumberFormat="1" applyFont="1" applyFill="1" applyAlignment="1">
      <alignment vertical="center"/>
    </xf>
    <xf numFmtId="2" fontId="81" fillId="11" borderId="0" xfId="0" applyNumberFormat="1" applyFont="1" applyFill="1" applyAlignment="1">
      <alignment vertical="center"/>
    </xf>
    <xf numFmtId="197" fontId="81" fillId="9" borderId="0" xfId="0" applyNumberFormat="1" applyFont="1" applyFill="1"/>
    <xf numFmtId="197" fontId="81" fillId="11" borderId="0" xfId="0" applyNumberFormat="1" applyFont="1" applyFill="1"/>
    <xf numFmtId="2" fontId="83" fillId="12" borderId="0" xfId="0" applyNumberFormat="1" applyFont="1" applyFill="1"/>
    <xf numFmtId="2" fontId="92" fillId="12" borderId="0" xfId="0" applyNumberFormat="1" applyFont="1" applyFill="1"/>
    <xf numFmtId="1" fontId="92" fillId="12" borderId="0" xfId="0" applyNumberFormat="1" applyFont="1" applyFill="1"/>
    <xf numFmtId="197" fontId="90" fillId="12" borderId="0" xfId="0" applyNumberFormat="1" applyFont="1" applyFill="1"/>
    <xf numFmtId="197" fontId="81" fillId="12" borderId="0" xfId="1" applyNumberFormat="1" applyFont="1" applyFill="1"/>
    <xf numFmtId="177" fontId="83" fillId="12" borderId="0" xfId="0" applyFont="1" applyFill="1"/>
    <xf numFmtId="197" fontId="89" fillId="0" borderId="2" xfId="0" applyNumberFormat="1" applyFont="1" applyBorder="1"/>
    <xf numFmtId="177" fontId="81" fillId="12" borderId="0" xfId="0" applyFont="1" applyFill="1"/>
    <xf numFmtId="1" fontId="81" fillId="0" borderId="2" xfId="0" applyNumberFormat="1" applyFont="1" applyBorder="1" applyAlignment="1">
      <alignment horizontal="right" vertical="center"/>
    </xf>
    <xf numFmtId="197" fontId="57" fillId="0" borderId="0" xfId="0" applyNumberFormat="1" applyFont="1" applyAlignment="1">
      <alignment horizontal="right"/>
    </xf>
    <xf numFmtId="197" fontId="83" fillId="12" borderId="0" xfId="0" applyNumberFormat="1" applyFont="1" applyFill="1" applyAlignment="1">
      <alignment horizontal="right"/>
    </xf>
    <xf numFmtId="197" fontId="84" fillId="12" borderId="0" xfId="0" applyNumberFormat="1" applyFont="1" applyFill="1" applyAlignment="1">
      <alignment horizontal="right"/>
    </xf>
    <xf numFmtId="197" fontId="56" fillId="12" borderId="0" xfId="0" applyNumberFormat="1" applyFont="1" applyFill="1" applyAlignment="1">
      <alignment horizontal="right"/>
    </xf>
    <xf numFmtId="197" fontId="78" fillId="12" borderId="0" xfId="0" applyNumberFormat="1" applyFont="1" applyFill="1" applyAlignment="1">
      <alignment horizontal="right"/>
    </xf>
    <xf numFmtId="197" fontId="52" fillId="12" borderId="1" xfId="0" applyNumberFormat="1" applyFont="1" applyFill="1" applyBorder="1" applyAlignment="1">
      <alignment horizontal="right"/>
    </xf>
    <xf numFmtId="197" fontId="81" fillId="12" borderId="2" xfId="0" applyNumberFormat="1" applyFont="1" applyFill="1" applyBorder="1" applyAlignment="1">
      <alignment horizontal="right" vertical="center"/>
    </xf>
    <xf numFmtId="197" fontId="81" fillId="12" borderId="0" xfId="0" applyNumberFormat="1" applyFont="1" applyFill="1" applyAlignment="1">
      <alignment horizontal="right" vertical="center"/>
    </xf>
    <xf numFmtId="49" fontId="81" fillId="12" borderId="0" xfId="0" applyNumberFormat="1" applyFont="1" applyFill="1" applyAlignment="1">
      <alignment horizontal="right" vertical="center"/>
    </xf>
    <xf numFmtId="177" fontId="0" fillId="0" borderId="0" xfId="0" applyAlignment="1">
      <alignment horizontal="right"/>
    </xf>
    <xf numFmtId="49" fontId="89" fillId="12" borderId="0" xfId="0" quotePrefix="1" applyNumberFormat="1" applyFont="1" applyFill="1" applyAlignment="1">
      <alignment horizontal="right"/>
    </xf>
    <xf numFmtId="49" fontId="89" fillId="12" borderId="0" xfId="0" applyNumberFormat="1" applyFont="1" applyFill="1" applyAlignment="1">
      <alignment horizontal="right"/>
    </xf>
    <xf numFmtId="49" fontId="91" fillId="12" borderId="0" xfId="0" applyNumberFormat="1" applyFont="1" applyFill="1" applyAlignment="1">
      <alignment horizontal="right"/>
    </xf>
    <xf numFmtId="197" fontId="90" fillId="12" borderId="0" xfId="0" applyNumberFormat="1" applyFont="1" applyFill="1" applyAlignment="1">
      <alignment horizontal="right"/>
    </xf>
    <xf numFmtId="49" fontId="62" fillId="12" borderId="0" xfId="0" applyNumberFormat="1" applyFont="1" applyFill="1" applyAlignment="1">
      <alignment horizontal="right"/>
    </xf>
    <xf numFmtId="197" fontId="81" fillId="12" borderId="0" xfId="0" quotePrefix="1" applyNumberFormat="1" applyFont="1" applyFill="1" applyAlignment="1">
      <alignment horizontal="right" wrapText="1" indent="1"/>
    </xf>
    <xf numFmtId="1" fontId="89" fillId="12" borderId="0" xfId="0" quotePrefix="1" applyNumberFormat="1" applyFont="1" applyFill="1" applyAlignment="1">
      <alignment horizontal="right" indent="1"/>
    </xf>
    <xf numFmtId="197" fontId="90" fillId="12" borderId="0" xfId="0" quotePrefix="1" applyNumberFormat="1" applyFont="1" applyFill="1" applyAlignment="1">
      <alignment horizontal="right" wrapText="1" indent="1"/>
    </xf>
    <xf numFmtId="177" fontId="0" fillId="11" borderId="0" xfId="0" applyFill="1"/>
    <xf numFmtId="197" fontId="57" fillId="13" borderId="0" xfId="0" applyNumberFormat="1" applyFont="1" applyFill="1"/>
    <xf numFmtId="177" fontId="0" fillId="9" borderId="0" xfId="0" applyFill="1"/>
    <xf numFmtId="197" fontId="89" fillId="0" borderId="0" xfId="0" applyNumberFormat="1" applyFont="1" applyBorder="1"/>
    <xf numFmtId="177" fontId="81" fillId="12" borderId="2" xfId="0" applyFont="1" applyFill="1" applyBorder="1"/>
    <xf numFmtId="1" fontId="80" fillId="0" borderId="0" xfId="0" applyNumberFormat="1" applyFont="1"/>
    <xf numFmtId="202" fontId="80" fillId="0" borderId="0" xfId="1" applyNumberFormat="1" applyFont="1"/>
    <xf numFmtId="177" fontId="80" fillId="0" borderId="0" xfId="0" applyFont="1"/>
    <xf numFmtId="203" fontId="80" fillId="0" borderId="0" xfId="197" applyNumberFormat="1" applyFont="1"/>
    <xf numFmtId="1" fontId="80" fillId="16" borderId="0" xfId="0" applyNumberFormat="1" applyFont="1" applyFill="1"/>
    <xf numFmtId="204" fontId="80" fillId="16" borderId="0" xfId="197" applyNumberFormat="1" applyFont="1" applyFill="1"/>
    <xf numFmtId="205" fontId="80" fillId="0" borderId="0" xfId="1" applyNumberFormat="1" applyFont="1"/>
    <xf numFmtId="197" fontId="89" fillId="0" borderId="0" xfId="0" quotePrefix="1" applyNumberFormat="1" applyFont="1" applyAlignment="1">
      <alignment horizontal="right"/>
    </xf>
    <xf numFmtId="197" fontId="89" fillId="0" borderId="0" xfId="0" applyNumberFormat="1" applyFont="1" applyAlignment="1">
      <alignment horizontal="right"/>
    </xf>
    <xf numFmtId="10" fontId="80" fillId="0" borderId="0" xfId="1" applyNumberFormat="1" applyFont="1"/>
    <xf numFmtId="1" fontId="81" fillId="0" borderId="0" xfId="0" applyNumberFormat="1" applyFont="1" applyFill="1" applyAlignment="1">
      <alignment wrapText="1"/>
    </xf>
    <xf numFmtId="1" fontId="94" fillId="0" borderId="0" xfId="0" applyNumberFormat="1" applyFont="1" applyFill="1" applyAlignment="1">
      <alignment wrapText="1"/>
    </xf>
    <xf numFmtId="197" fontId="65" fillId="12" borderId="0" xfId="0" applyNumberFormat="1" applyFont="1" applyFill="1"/>
    <xf numFmtId="197" fontId="0" fillId="12" borderId="0" xfId="0" applyNumberFormat="1" applyFill="1"/>
    <xf numFmtId="197" fontId="94" fillId="0" borderId="0" xfId="0" applyNumberFormat="1" applyFont="1"/>
    <xf numFmtId="197" fontId="64" fillId="12" borderId="0" xfId="0" applyNumberFormat="1" applyFont="1" applyFill="1"/>
    <xf numFmtId="197" fontId="89" fillId="12" borderId="0" xfId="1" applyNumberFormat="1" applyFont="1" applyFill="1" applyAlignment="1">
      <alignment horizontal="center"/>
    </xf>
    <xf numFmtId="197" fontId="81" fillId="12" borderId="0" xfId="0" applyNumberFormat="1" applyFont="1" applyFill="1" applyAlignment="1">
      <alignment horizontal="left" vertical="top" wrapText="1" indent="4"/>
    </xf>
    <xf numFmtId="197" fontId="95" fillId="12" borderId="0" xfId="0" applyNumberFormat="1" applyFont="1" applyFill="1" applyAlignment="1">
      <alignment horizontal="right" vertical="top" wrapText="1"/>
    </xf>
    <xf numFmtId="197" fontId="65" fillId="0" borderId="0" xfId="0" applyNumberFormat="1" applyFont="1" applyAlignment="1">
      <alignment horizontal="left" vertical="top" wrapText="1" indent="2"/>
    </xf>
    <xf numFmtId="197" fontId="65" fillId="0" borderId="0" xfId="0" applyNumberFormat="1" applyFont="1"/>
    <xf numFmtId="197" fontId="65" fillId="0" borderId="0" xfId="0" applyNumberFormat="1" applyFont="1" applyAlignment="1">
      <alignment horizontal="left" vertical="top"/>
    </xf>
    <xf numFmtId="197" fontId="65" fillId="0" borderId="0" xfId="0" applyNumberFormat="1" applyFont="1" applyAlignment="1">
      <alignment horizontal="left" vertical="top" wrapText="1" indent="4"/>
    </xf>
    <xf numFmtId="197" fontId="68" fillId="0" borderId="0" xfId="0" applyNumberFormat="1" applyFont="1"/>
    <xf numFmtId="197" fontId="69" fillId="0" borderId="0" xfId="0" applyNumberFormat="1" applyFont="1"/>
    <xf numFmtId="197" fontId="71" fillId="0" borderId="0" xfId="0" applyNumberFormat="1" applyFont="1" applyAlignment="1">
      <alignment horizontal="left" indent="2"/>
    </xf>
    <xf numFmtId="197" fontId="67" fillId="0" borderId="0" xfId="0" applyNumberFormat="1" applyFont="1"/>
    <xf numFmtId="197" fontId="72" fillId="0" borderId="0" xfId="0" applyNumberFormat="1" applyFont="1"/>
    <xf numFmtId="197" fontId="70" fillId="0" borderId="0" xfId="0" applyNumberFormat="1" applyFont="1"/>
    <xf numFmtId="197" fontId="66" fillId="0" borderId="0" xfId="0" applyNumberFormat="1" applyFont="1"/>
    <xf numFmtId="197" fontId="94" fillId="0" borderId="0" xfId="0" applyNumberFormat="1" applyFont="1" applyAlignment="1">
      <alignment horizontal="right"/>
    </xf>
    <xf numFmtId="1" fontId="81" fillId="0" borderId="0" xfId="0" applyNumberFormat="1" applyFont="1" applyBorder="1"/>
    <xf numFmtId="197" fontId="89" fillId="0" borderId="0" xfId="0" applyNumberFormat="1" applyFont="1" applyBorder="1" applyAlignment="1">
      <alignment horizontal="right"/>
    </xf>
    <xf numFmtId="177" fontId="81" fillId="12" borderId="1" xfId="0" applyFont="1" applyFill="1" applyBorder="1"/>
    <xf numFmtId="197" fontId="89" fillId="0" borderId="1" xfId="0" applyNumberFormat="1" applyFont="1" applyBorder="1"/>
    <xf numFmtId="206" fontId="0" fillId="0" borderId="0" xfId="1" applyNumberFormat="1" applyFont="1"/>
    <xf numFmtId="177" fontId="81" fillId="12" borderId="13" xfId="0" applyFont="1" applyFill="1" applyBorder="1"/>
    <xf numFmtId="197" fontId="89" fillId="0" borderId="13" xfId="0" applyNumberFormat="1" applyFont="1" applyBorder="1"/>
    <xf numFmtId="1" fontId="89" fillId="0" borderId="13" xfId="0" applyNumberFormat="1" applyFont="1" applyBorder="1" applyAlignment="1">
      <alignment horizontal="right"/>
    </xf>
    <xf numFmtId="1" fontId="94" fillId="0" borderId="2" xfId="0" applyNumberFormat="1" applyFont="1" applyBorder="1"/>
    <xf numFmtId="197" fontId="89" fillId="0" borderId="0" xfId="0" applyNumberFormat="1" applyFont="1" applyFill="1"/>
    <xf numFmtId="197" fontId="104" fillId="0" borderId="0" xfId="0" applyNumberFormat="1" applyFont="1"/>
    <xf numFmtId="177" fontId="103" fillId="0" borderId="0" xfId="0" applyFont="1"/>
    <xf numFmtId="197" fontId="92" fillId="10" borderId="0" xfId="0" applyNumberFormat="1" applyFont="1" applyFill="1" applyAlignment="1">
      <alignment horizontal="left" vertical="center"/>
    </xf>
    <xf numFmtId="197" fontId="83" fillId="12" borderId="0" xfId="0" applyNumberFormat="1" applyFont="1" applyFill="1" applyAlignment="1">
      <alignment horizontal="left"/>
    </xf>
    <xf numFmtId="197" fontId="84" fillId="12" borderId="0" xfId="0" applyNumberFormat="1" applyFont="1" applyFill="1" applyAlignment="1">
      <alignment horizontal="left"/>
    </xf>
    <xf numFmtId="197" fontId="63" fillId="12" borderId="0" xfId="0" applyNumberFormat="1" applyFont="1" applyFill="1" applyAlignment="1">
      <alignment horizontal="left"/>
    </xf>
    <xf numFmtId="197" fontId="52" fillId="12" borderId="0" xfId="0" applyNumberFormat="1" applyFont="1" applyFill="1" applyAlignment="1">
      <alignment horizontal="left"/>
    </xf>
    <xf numFmtId="197" fontId="52" fillId="12" borderId="1" xfId="0" applyNumberFormat="1" applyFont="1" applyFill="1" applyBorder="1" applyAlignment="1">
      <alignment horizontal="left"/>
    </xf>
    <xf numFmtId="197" fontId="81" fillId="12" borderId="0" xfId="0" applyNumberFormat="1" applyFont="1" applyFill="1" applyAlignment="1">
      <alignment horizontal="left" vertical="center"/>
    </xf>
    <xf numFmtId="197" fontId="57" fillId="12" borderId="2" xfId="0" applyNumberFormat="1" applyFont="1" applyFill="1" applyBorder="1" applyAlignment="1">
      <alignment horizontal="left" vertical="center"/>
    </xf>
    <xf numFmtId="197" fontId="57" fillId="12" borderId="1" xfId="0" applyNumberFormat="1" applyFont="1" applyFill="1" applyBorder="1" applyAlignment="1">
      <alignment horizontal="left" vertical="center"/>
    </xf>
    <xf numFmtId="197" fontId="81" fillId="0" borderId="0" xfId="0" applyNumberFormat="1" applyFont="1" applyAlignment="1">
      <alignment horizontal="left" wrapText="1"/>
    </xf>
    <xf numFmtId="177" fontId="0" fillId="0" borderId="0" xfId="0" applyAlignment="1">
      <alignment horizontal="left"/>
    </xf>
    <xf numFmtId="197" fontId="57" fillId="0" borderId="0" xfId="0" applyNumberFormat="1" applyFont="1" applyAlignment="1">
      <alignment horizontal="left" vertical="center"/>
    </xf>
    <xf numFmtId="197" fontId="57" fillId="0" borderId="0" xfId="0" applyNumberFormat="1" applyFont="1" applyAlignment="1"/>
    <xf numFmtId="197" fontId="62" fillId="0" borderId="0" xfId="0" applyNumberFormat="1" applyFont="1" applyAlignment="1">
      <alignment horizontal="left" vertical="center"/>
    </xf>
    <xf numFmtId="197" fontId="57" fillId="12" borderId="11" xfId="0" applyNumberFormat="1" applyFont="1" applyFill="1" applyBorder="1" applyAlignment="1">
      <alignment horizontal="left" vertical="center"/>
    </xf>
    <xf numFmtId="197" fontId="57" fillId="12" borderId="0" xfId="0" applyNumberFormat="1" applyFont="1" applyFill="1" applyAlignment="1">
      <alignment vertical="center"/>
    </xf>
    <xf numFmtId="197" fontId="57" fillId="12" borderId="0" xfId="0" applyNumberFormat="1" applyFont="1" applyFill="1" applyAlignment="1">
      <alignment horizontal="left" vertical="center"/>
    </xf>
    <xf numFmtId="197" fontId="57" fillId="0" borderId="0" xfId="0" applyNumberFormat="1" applyFont="1" applyAlignment="1">
      <alignment horizontal="left" vertical="center" wrapText="1"/>
    </xf>
    <xf numFmtId="197" fontId="57" fillId="12" borderId="0" xfId="0" applyNumberFormat="1" applyFont="1" applyFill="1" applyAlignment="1">
      <alignment horizontal="left" vertical="center" wrapText="1"/>
    </xf>
    <xf numFmtId="177" fontId="105" fillId="0" borderId="0" xfId="0" applyFont="1" applyAlignment="1">
      <alignment horizontal="left" vertical="center" wrapText="1"/>
    </xf>
    <xf numFmtId="177" fontId="105" fillId="0" borderId="0" xfId="0" applyFont="1" applyAlignment="1">
      <alignment vertical="center"/>
    </xf>
    <xf numFmtId="197" fontId="57" fillId="0" borderId="0" xfId="0" applyNumberFormat="1" applyFont="1" applyAlignment="1">
      <alignment vertical="center" wrapText="1"/>
    </xf>
    <xf numFmtId="1" fontId="57" fillId="0" borderId="0" xfId="0" applyNumberFormat="1" applyFont="1" applyAlignment="1">
      <alignment vertical="center"/>
    </xf>
    <xf numFmtId="1" fontId="57" fillId="12" borderId="11" xfId="0" applyNumberFormat="1" applyFont="1" applyFill="1" applyBorder="1" applyAlignment="1">
      <alignment vertical="center"/>
    </xf>
    <xf numFmtId="1" fontId="57" fillId="12" borderId="0" xfId="0" applyNumberFormat="1" applyFont="1" applyFill="1" applyAlignment="1">
      <alignment vertical="center"/>
    </xf>
    <xf numFmtId="1" fontId="57" fillId="0" borderId="0" xfId="0" applyNumberFormat="1" applyFont="1" applyAlignment="1">
      <alignment horizontal="left" vertical="center"/>
    </xf>
    <xf numFmtId="1" fontId="57" fillId="12" borderId="11" xfId="0" applyNumberFormat="1" applyFont="1" applyFill="1" applyBorder="1" applyAlignment="1">
      <alignment horizontal="left" vertical="center"/>
    </xf>
    <xf numFmtId="1" fontId="57" fillId="12" borderId="0" xfId="0" applyNumberFormat="1" applyFont="1" applyFill="1" applyAlignment="1">
      <alignment horizontal="left" vertical="center"/>
    </xf>
    <xf numFmtId="197" fontId="62" fillId="12" borderId="0" xfId="0" applyNumberFormat="1" applyFont="1" applyFill="1" applyAlignment="1">
      <alignment horizontal="left" vertical="center" wrapText="1"/>
    </xf>
    <xf numFmtId="197" fontId="105" fillId="12" borderId="0" xfId="0" applyNumberFormat="1" applyFont="1" applyFill="1" applyAlignment="1">
      <alignment horizontal="left" vertical="center"/>
    </xf>
    <xf numFmtId="197" fontId="105" fillId="0" borderId="0" xfId="0" applyNumberFormat="1" applyFont="1" applyAlignment="1">
      <alignment horizontal="left" vertical="center"/>
    </xf>
    <xf numFmtId="177" fontId="105" fillId="0" borderId="0" xfId="0" applyFont="1" applyAlignment="1">
      <alignment horizontal="left" vertical="center"/>
    </xf>
    <xf numFmtId="197" fontId="61" fillId="0" borderId="0" xfId="0" applyNumberFormat="1" applyFont="1" applyAlignment="1">
      <alignment horizontal="left" vertical="center" wrapText="1"/>
    </xf>
    <xf numFmtId="1" fontId="62" fillId="12" borderId="0" xfId="0" applyNumberFormat="1" applyFont="1" applyFill="1" applyAlignment="1">
      <alignment horizontal="left" vertical="center" wrapText="1"/>
    </xf>
    <xf numFmtId="177" fontId="105" fillId="12" borderId="0" xfId="0" applyFont="1" applyFill="1" applyAlignment="1">
      <alignment horizontal="left" vertical="center"/>
    </xf>
    <xf numFmtId="1" fontId="62" fillId="0" borderId="0" xfId="0" applyNumberFormat="1" applyFont="1" applyAlignment="1">
      <alignment horizontal="right" vertical="center" wrapText="1"/>
    </xf>
    <xf numFmtId="1" fontId="57" fillId="12" borderId="11" xfId="0" applyNumberFormat="1" applyFont="1" applyFill="1" applyBorder="1"/>
    <xf numFmtId="197" fontId="62" fillId="12" borderId="0" xfId="1" applyNumberFormat="1" applyFont="1" applyFill="1" applyAlignment="1">
      <alignment horizontal="center"/>
    </xf>
    <xf numFmtId="197" fontId="105" fillId="12" borderId="0" xfId="0" applyNumberFormat="1" applyFont="1" applyFill="1"/>
    <xf numFmtId="197" fontId="105" fillId="0" borderId="0" xfId="0" applyNumberFormat="1" applyFont="1"/>
    <xf numFmtId="177" fontId="105" fillId="0" borderId="0" xfId="0" applyFont="1"/>
    <xf numFmtId="1" fontId="62" fillId="12" borderId="0" xfId="1" applyNumberFormat="1" applyFont="1" applyFill="1" applyAlignment="1">
      <alignment horizontal="center"/>
    </xf>
    <xf numFmtId="177" fontId="105" fillId="12" borderId="0" xfId="0" applyFont="1" applyFill="1"/>
    <xf numFmtId="1" fontId="81" fillId="9" borderId="0" xfId="0" applyNumberFormat="1" applyFont="1" applyFill="1" applyAlignment="1">
      <alignment horizontal="center" vertical="center"/>
    </xf>
    <xf numFmtId="1" fontId="81" fillId="11" borderId="0" xfId="0" applyNumberFormat="1" applyFont="1" applyFill="1" applyAlignment="1">
      <alignment horizontal="center" vertical="center"/>
    </xf>
    <xf numFmtId="197" fontId="57" fillId="0" borderId="0" xfId="0" applyNumberFormat="1" applyFont="1" applyAlignment="1">
      <alignment horizontal="left" vertical="center" wrapText="1"/>
    </xf>
    <xf numFmtId="197" fontId="81" fillId="11" borderId="0" xfId="0" applyNumberFormat="1" applyFont="1" applyFill="1" applyAlignment="1">
      <alignment horizontal="center" vertical="center"/>
    </xf>
    <xf numFmtId="197" fontId="81" fillId="9" borderId="0" xfId="0" applyNumberFormat="1" applyFont="1" applyFill="1" applyAlignment="1">
      <alignment horizontal="center" vertical="center"/>
    </xf>
    <xf numFmtId="197" fontId="92" fillId="10" borderId="0" xfId="0" applyNumberFormat="1" applyFont="1" applyFill="1" applyAlignment="1">
      <alignment horizontal="left" vertical="center"/>
    </xf>
    <xf numFmtId="197" fontId="93" fillId="13" borderId="0" xfId="0" applyNumberFormat="1" applyFont="1" applyFill="1" applyAlignment="1">
      <alignment horizontal="left" vertical="center"/>
    </xf>
    <xf numFmtId="197" fontId="57" fillId="0" borderId="0" xfId="0" applyNumberFormat="1" applyFont="1" applyAlignment="1">
      <alignment horizontal="left" vertical="center"/>
    </xf>
    <xf numFmtId="197" fontId="81" fillId="11" borderId="0" xfId="0" applyNumberFormat="1" applyFont="1" applyFill="1" applyAlignment="1">
      <alignment horizontal="center"/>
    </xf>
    <xf numFmtId="197" fontId="81" fillId="9" borderId="1" xfId="0" applyNumberFormat="1" applyFont="1" applyFill="1" applyBorder="1" applyAlignment="1">
      <alignment horizontal="center" vertical="center"/>
    </xf>
    <xf numFmtId="2" fontId="81" fillId="9" borderId="0" xfId="0" applyNumberFormat="1" applyFont="1" applyFill="1" applyAlignment="1">
      <alignment horizontal="center" vertical="center"/>
    </xf>
    <xf numFmtId="2" fontId="81" fillId="11" borderId="0" xfId="0" applyNumberFormat="1" applyFont="1" applyFill="1" applyAlignment="1">
      <alignment horizontal="center" vertical="center"/>
    </xf>
    <xf numFmtId="197" fontId="57" fillId="0" borderId="0" xfId="0" applyNumberFormat="1" applyFont="1" applyAlignment="1">
      <alignment horizontal="left" wrapText="1"/>
    </xf>
    <xf numFmtId="197" fontId="81" fillId="9" borderId="0" xfId="0" applyNumberFormat="1" applyFont="1" applyFill="1" applyAlignment="1">
      <alignment horizontal="center"/>
    </xf>
    <xf numFmtId="1" fontId="81" fillId="0" borderId="1" xfId="0" applyNumberFormat="1" applyFont="1" applyBorder="1" applyAlignment="1">
      <alignment horizontal="center" vertical="center"/>
    </xf>
  </cellXfs>
  <cellStyles count="206">
    <cellStyle name="%" xfId="3"/>
    <cellStyle name="%_CAPEX vsfinal" xfId="4"/>
    <cellStyle name="___FBX TP01_FAL" xfId="5"/>
    <cellStyle name="_BOQ of MOH Project六折" xfId="6"/>
    <cellStyle name="_lomforsalman" xfId="7"/>
    <cellStyle name="_lomforsalmanexpansion" xfId="8"/>
    <cellStyle name="_LOMTCI8110520030407" xfId="9"/>
    <cellStyle name="_MODQuotation0311" xfId="10"/>
    <cellStyle name="_Phase I" xfId="11"/>
    <cellStyle name="_Power supply &amp; Auxiliary_out050908" xfId="12"/>
    <cellStyle name="_Price-Exp－V3" xfId="13"/>
    <cellStyle name="_ZXJ10后台配置模板4.9En_20031119" xfId="14"/>
    <cellStyle name="_ZXJ10电源配置" xfId="15"/>
    <cellStyle name="_ZXJ10配置模板V4.22En" xfId="16"/>
    <cellStyle name="_ZXJ10配置计算模板4.81_20040130" xfId="17"/>
    <cellStyle name="_仰光OMC配置20040312" xfId="18"/>
    <cellStyle name="_仰光OMC配置20040316 (1)" xfId="19"/>
    <cellStyle name="1 indent" xfId="20"/>
    <cellStyle name="2 indents" xfId="21"/>
    <cellStyle name="3 indents" xfId="22"/>
    <cellStyle name="4 indents" xfId="23"/>
    <cellStyle name="5 indents" xfId="24"/>
    <cellStyle name="Array" xfId="25"/>
    <cellStyle name="Array Enter" xfId="26"/>
    <cellStyle name="axlcolour" xfId="27"/>
    <cellStyle name="biaoti" xfId="28"/>
    <cellStyle name="clsAltData" xfId="29"/>
    <cellStyle name="clsAltMRVData" xfId="30"/>
    <cellStyle name="clsBlank" xfId="31"/>
    <cellStyle name="clsColumnHeader" xfId="32"/>
    <cellStyle name="clsData" xfId="33"/>
    <cellStyle name="clsDefault" xfId="34"/>
    <cellStyle name="clsFooter" xfId="35"/>
    <cellStyle name="clsIndexTableData" xfId="36"/>
    <cellStyle name="clsIndexTableHdr" xfId="37"/>
    <cellStyle name="clsIndexTableTitle" xfId="38"/>
    <cellStyle name="clsMRVData" xfId="39"/>
    <cellStyle name="clsReportFooter" xfId="40"/>
    <cellStyle name="clsReportHeader" xfId="41"/>
    <cellStyle name="clsRowHeader" xfId="42"/>
    <cellStyle name="clsScale" xfId="43"/>
    <cellStyle name="clsSection" xfId="44"/>
    <cellStyle name="Comma" xfId="197" builtinId="3"/>
    <cellStyle name="Comma  - Style1" xfId="45"/>
    <cellStyle name="Comma  - Style2" xfId="46"/>
    <cellStyle name="Comma  - Style3" xfId="47"/>
    <cellStyle name="Comma  - Style4" xfId="48"/>
    <cellStyle name="Comma  - Style5" xfId="49"/>
    <cellStyle name="Comma  - Style6" xfId="50"/>
    <cellStyle name="Comma  - Style7" xfId="51"/>
    <cellStyle name="Comma  - Style8" xfId="52"/>
    <cellStyle name="Comma [Billion]" xfId="53"/>
    <cellStyle name="Comma [Million]" xfId="54"/>
    <cellStyle name="Comma [Thousand]" xfId="55"/>
    <cellStyle name="Comma 2" xfId="56"/>
    <cellStyle name="Comma 2 2" xfId="57"/>
    <cellStyle name="Comma 2 3" xfId="58"/>
    <cellStyle name="Comma 2 4" xfId="59"/>
    <cellStyle name="Comma 2 5" xfId="195"/>
    <cellStyle name="Comma 3" xfId="60"/>
    <cellStyle name="Comma 3 2" xfId="61"/>
    <cellStyle name="Comma 3 3" xfId="62"/>
    <cellStyle name="Comma 4" xfId="63"/>
    <cellStyle name="Comma(3)" xfId="64"/>
    <cellStyle name="Comma0" xfId="65"/>
    <cellStyle name="Comma0 - Style3" xfId="66"/>
    <cellStyle name="CommentValuesStyle" xfId="205"/>
    <cellStyle name="Curren - Style3" xfId="67"/>
    <cellStyle name="Curren - Style4" xfId="68"/>
    <cellStyle name="Currency 2" xfId="69"/>
    <cellStyle name="Currency 3" xfId="70"/>
    <cellStyle name="Currency0" xfId="71"/>
    <cellStyle name="database" xfId="72"/>
    <cellStyle name="Date" xfId="73"/>
    <cellStyle name="Dezimal [0]_09-00_TNMS TP Calculation" xfId="74"/>
    <cellStyle name="Dezimal_09-00_TNMS TP Calculation" xfId="75"/>
    <cellStyle name="Euro" xfId="76"/>
    <cellStyle name="Ezres [0]_10mell99" xfId="77"/>
    <cellStyle name="Ezres_10mell99" xfId="78"/>
    <cellStyle name="F2" xfId="79"/>
    <cellStyle name="F3" xfId="80"/>
    <cellStyle name="F4" xfId="81"/>
    <cellStyle name="F5" xfId="82"/>
    <cellStyle name="F6" xfId="83"/>
    <cellStyle name="F7" xfId="84"/>
    <cellStyle name="F8" xfId="85"/>
    <cellStyle name="Fixed" xfId="86"/>
    <cellStyle name="Fixed2 - Style2" xfId="87"/>
    <cellStyle name="Grey" xfId="88"/>
    <cellStyle name="Heading1" xfId="89"/>
    <cellStyle name="Heading2" xfId="90"/>
    <cellStyle name="Hiperhivatkozás" xfId="91"/>
    <cellStyle name="Hyperlink 2" xfId="92"/>
    <cellStyle name="Hyperlink 3" xfId="93"/>
    <cellStyle name="Hyperlink 4" xfId="200"/>
    <cellStyle name="imf-one decimal" xfId="94"/>
    <cellStyle name="imf-zero decimal" xfId="95"/>
    <cellStyle name="Input [yellow]" xfId="96"/>
    <cellStyle name="Label" xfId="97"/>
    <cellStyle name="MacroCode" xfId="98"/>
    <cellStyle name="Már látott hiperhivatkozás" xfId="99"/>
    <cellStyle name="Migliaia (0)_Hoja1" xfId="100"/>
    <cellStyle name="Migliaia_Hoja1" xfId="101"/>
    <cellStyle name="Millares [0]_ADM1" xfId="102"/>
    <cellStyle name="Millares_BPCOLOMBIA" xfId="103"/>
    <cellStyle name="Milliers [0]_Encours - Apr rééch" xfId="104"/>
    <cellStyle name="Milliers_Encours - Apr rééch" xfId="105"/>
    <cellStyle name="Moneda [0]_BPCOLOMBIA" xfId="106"/>
    <cellStyle name="Moneda_BPCOLOMBIA" xfId="107"/>
    <cellStyle name="Monétaire [0]_Encours - Apr rééch" xfId="108"/>
    <cellStyle name="Monétaire_Encours - Apr rééch" xfId="109"/>
    <cellStyle name="Nedefinován" xfId="110"/>
    <cellStyle name="Normal" xfId="0" builtinId="0"/>
    <cellStyle name="Normal - Style1" xfId="111"/>
    <cellStyle name="Normal - Style2" xfId="112"/>
    <cellStyle name="Normal - Style3" xfId="113"/>
    <cellStyle name="Normal - Style5" xfId="114"/>
    <cellStyle name="Normal - Style6" xfId="115"/>
    <cellStyle name="Normal - Style7" xfId="116"/>
    <cellStyle name="Normal - Style8" xfId="117"/>
    <cellStyle name="Normal 10" xfId="118"/>
    <cellStyle name="Normal 11" xfId="119"/>
    <cellStyle name="Normal 12" xfId="120"/>
    <cellStyle name="Normal 13" xfId="121"/>
    <cellStyle name="Normal 14" xfId="122"/>
    <cellStyle name="Normal 15" xfId="123"/>
    <cellStyle name="Normal 16" xfId="124"/>
    <cellStyle name="Normal 17" xfId="125"/>
    <cellStyle name="Normal 18" xfId="126"/>
    <cellStyle name="Normal 18 2" xfId="127"/>
    <cellStyle name="Normal 19" xfId="128"/>
    <cellStyle name="Normal 2" xfId="2"/>
    <cellStyle name="Normal 2 2" xfId="129"/>
    <cellStyle name="Normal 2 3" xfId="130"/>
    <cellStyle name="Normal 2 4" xfId="131"/>
    <cellStyle name="Normal 2 4 2" xfId="132"/>
    <cellStyle name="Normal 2 4 4" xfId="196"/>
    <cellStyle name="Normal 20" xfId="133"/>
    <cellStyle name="Normal 21" xfId="134"/>
    <cellStyle name="Normal 22" xfId="135"/>
    <cellStyle name="Normal 23" xfId="198"/>
    <cellStyle name="Normal 23 2" xfId="201"/>
    <cellStyle name="Normal 24" xfId="202"/>
    <cellStyle name="Normal 27" xfId="199"/>
    <cellStyle name="Normal 3" xfId="136"/>
    <cellStyle name="Normal 3 2" xfId="137"/>
    <cellStyle name="Normal 3 2 2" xfId="203"/>
    <cellStyle name="Normal 4" xfId="138"/>
    <cellStyle name="Normal 4 2" xfId="139"/>
    <cellStyle name="Normal 5" xfId="140"/>
    <cellStyle name="Normal 5 2" xfId="141"/>
    <cellStyle name="Normal 6" xfId="142"/>
    <cellStyle name="Normal 7" xfId="143"/>
    <cellStyle name="Normal 8" xfId="144"/>
    <cellStyle name="Normal 9" xfId="145"/>
    <cellStyle name="Normal Table" xfId="146"/>
    <cellStyle name="Normál_10mell99" xfId="147"/>
    <cellStyle name="normální_FR NPCH-zari01" xfId="148"/>
    <cellStyle name="Note 2" xfId="204"/>
    <cellStyle name="Pénznem [0]_10mell99" xfId="149"/>
    <cellStyle name="Pénznem_10mell99" xfId="150"/>
    <cellStyle name="Percen - Style1" xfId="151"/>
    <cellStyle name="Percent" xfId="1" builtinId="5"/>
    <cellStyle name="Percent [2]" xfId="152"/>
    <cellStyle name="Percent 2" xfId="153"/>
    <cellStyle name="Percent 3" xfId="154"/>
    <cellStyle name="Percent 4" xfId="155"/>
    <cellStyle name="Percent 5" xfId="156"/>
    <cellStyle name="percentage difference" xfId="157"/>
    <cellStyle name="percentage difference one decimal" xfId="158"/>
    <cellStyle name="percentage difference zero decimal" xfId="159"/>
    <cellStyle name="Presentation" xfId="160"/>
    <cellStyle name="Publication" xfId="161"/>
    <cellStyle name="Red Text" xfId="162"/>
    <cellStyle name="reduced" xfId="163"/>
    <cellStyle name="Standard_09-00_TNMS TP Calculation" xfId="164"/>
    <cellStyle name="STYL1 - Style1" xfId="165"/>
    <cellStyle name="Style 1" xfId="166"/>
    <cellStyle name="Text" xfId="167"/>
    <cellStyle name="TopGrey" xfId="168"/>
    <cellStyle name="Undefiniert" xfId="169"/>
    <cellStyle name="Valuta (0)_Hoja1" xfId="170"/>
    <cellStyle name="Valuta_Hoja1" xfId="171"/>
    <cellStyle name="Währung [0]_09-00_TNMS TP Calculation" xfId="172"/>
    <cellStyle name="Währung_09-00_TNMS TP Calculation" xfId="173"/>
    <cellStyle name="zero" xfId="174"/>
    <cellStyle name="ДАТА" xfId="175"/>
    <cellStyle name="ДЕНЕЖНЫЙ_BOPENGC" xfId="176"/>
    <cellStyle name="ЗАГОЛОВОК1" xfId="177"/>
    <cellStyle name="ЗАГОЛОВОК2" xfId="178"/>
    <cellStyle name="ИТОГОВЫЙ" xfId="179"/>
    <cellStyle name="Обычный_BOPENGC" xfId="180"/>
    <cellStyle name="ПРОЦЕНТНЫЙ_BOPENGC" xfId="181"/>
    <cellStyle name="ТЕКСТ" xfId="182"/>
    <cellStyle name="ФИКСИРОВАННЫЙ" xfId="183"/>
    <cellStyle name="ФИНАНСОВЫЙ_BOPENGC" xfId="184"/>
    <cellStyle name="عادي_استمارة الإنفاق" xfId="185"/>
    <cellStyle name="千位_Quotation" xfId="186"/>
    <cellStyle name="千位分隔_spare list of BTSV1A materials_out050908" xfId="187"/>
    <cellStyle name="常规_Emergency Delivery_out050920" xfId="188"/>
    <cellStyle name="桁区切り_Sales FBX-A 0005 Issue 2" xfId="189"/>
    <cellStyle name="標準 2" xfId="190"/>
    <cellStyle name="標準 2 2" xfId="191"/>
    <cellStyle name="標準 2 2 2" xfId="192"/>
    <cellStyle name="標準 2 3" xfId="193"/>
    <cellStyle name="標準_Debt calculator" xfId="194"/>
  </cellStyles>
  <dxfs count="0"/>
  <tableStyles count="0" defaultTableStyle="TableStyleMedium9" defaultPivotStyle="PivotStyleLight16"/>
  <colors>
    <mruColors>
      <color rgb="FF33CC33"/>
      <color rgb="FF00FF00"/>
      <color rgb="FF99FF66"/>
      <color rgb="FF0000FF"/>
      <color rgb="FF66FF33"/>
      <color rgb="FFFFFFCC"/>
      <color rgb="FFCCFFCC"/>
      <color rgb="FF00FFFF"/>
      <color rgb="FF0099CC"/>
      <color rgb="FF63606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8.xml"/><Relationship Id="rId42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29.xml"/><Relationship Id="rId63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42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3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6.xml"/><Relationship Id="rId37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14.xml"/><Relationship Id="rId45" Type="http://schemas.openxmlformats.org/officeDocument/2006/relationships/externalLink" Target="externalLinks/externalLink19.xml"/><Relationship Id="rId53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40.xml"/><Relationship Id="rId7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36" Type="http://schemas.openxmlformats.org/officeDocument/2006/relationships/externalLink" Target="externalLinks/externalLink10.xml"/><Relationship Id="rId49" Type="http://schemas.openxmlformats.org/officeDocument/2006/relationships/externalLink" Target="externalLinks/externalLink23.xml"/><Relationship Id="rId57" Type="http://schemas.openxmlformats.org/officeDocument/2006/relationships/externalLink" Target="externalLinks/externalLink31.xml"/><Relationship Id="rId61" Type="http://schemas.openxmlformats.org/officeDocument/2006/relationships/externalLink" Target="externalLinks/externalLink3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5.xml"/><Relationship Id="rId44" Type="http://schemas.openxmlformats.org/officeDocument/2006/relationships/externalLink" Target="externalLinks/externalLink18.xml"/><Relationship Id="rId52" Type="http://schemas.openxmlformats.org/officeDocument/2006/relationships/externalLink" Target="externalLinks/externalLink26.xml"/><Relationship Id="rId60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39.xml"/><Relationship Id="rId7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externalLink" Target="externalLinks/externalLink4.xml"/><Relationship Id="rId35" Type="http://schemas.openxmlformats.org/officeDocument/2006/relationships/externalLink" Target="externalLinks/externalLink9.xml"/><Relationship Id="rId43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30.xml"/><Relationship Id="rId64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43.xml"/><Relationship Id="rId77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5.xml"/><Relationship Id="rId72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7.xml"/><Relationship Id="rId38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20.xml"/><Relationship Id="rId59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4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5.xml"/><Relationship Id="rId54" Type="http://schemas.openxmlformats.org/officeDocument/2006/relationships/externalLink" Target="externalLinks/externalLink28.xml"/><Relationship Id="rId62" Type="http://schemas.openxmlformats.org/officeDocument/2006/relationships/externalLink" Target="externalLinks/externalLink36.xml"/><Relationship Id="rId70" Type="http://schemas.openxmlformats.org/officeDocument/2006/relationships/externalLink" Target="externalLinks/externalLink44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UNER2~1/LOCALS~1/Temp/C.Lotus.Notes.Data/Rapid%20expansion%20for%20Yangon%20GSM%20project/My%20Documents/400-K%20TENDER/adp2001/FINANCIAL%20AD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WIN\Temporary%20Internet%20Files\OLK312\GeoBop-July6(July11)-circulate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OC\HIPC\e-files\e-files\Mozambique\BOP97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My%20Documents\Sep_MNG\BOP\Mission%20Nov%2000%20-112300\Mongolia-BOP-v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AMC1/AMC%201%20-2001/Clientes%20PTC/007%20TT(Timor%20Telecom)/2003/03%20FHD-SDH/09-Proposta%20para%20o%20Cliente/5%20Prop%20Ref%2015-05-2003/Proposta%20Comercial/03%20Lista%20de%20Material%20e%20Servi&#231;os/Lista%20AD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OC\HIPC\e-files\e-files\Mozambique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MC1/AMC%201%20-2001/Clientes%20PTC/007%20TT(Timor%20Telecom)/2003/03%20FHD-SDH/09-Proposta%20para%20o%20Cliente/6%20-%20Prop%20Ref%2002-07-03/Proposta%20Comercial/03%20Listas%20Mat_Ser/Cen&#225;rio%201_Com%20Interrup&#231;&#227;o_Op_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ocuments%20and%20Settings\DSIMARD\Local%20Settings\Temporary%20Internet%20Files\OLK7\DATA\O1\ALB\FIS\alfis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Documents%20and%20Settings\screane\My%20Local%20Documents\Work\Timor\Data\weo.jun.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outros/NGIN/NGIN%20-%20factura&#231;&#227;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IAT/IAT5/SDH_ATM/RMSYPPMU/SMAR1(GPT)_R2/PRECIO_MODELO/PL_B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wallace/Desktop/Liberia%20FA%202008_12_08/Documents%20and%20Settings/TTERLEMEZIAN/My%20Documents/Liberia/BOP%20Liberia%20Aug%2020%202005/Copy%20(2)%20of%20LBRBO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TN/ASUNTOS/97_98.182/30_10_1998/Juan_Antonio/ANGEBOT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ousab/Local%20Settings/Temporary%20Internet%20Files/OLK20/Forecast%202007_24deJulh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BG%20WAG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thot-gc-01\Finance\Controlo%20Financeiro%20e%20Planeamento\Controlo\Reporting\2004\COMUM\CTG\Participadas\CVT\Plano03-05\cvt_0305f\Base_B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couto/Local%20Settings/Temporary%20Internet%20Files/OLK21/Lista%20de%20Material%20e%20Servi&#231;os%20REFOR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MC1/AMC%201%20-2001/Clientes%20PTC/007%20TT(Timor%20Telecom)/2003/03%20FHD-SDH/09-Proposta%20para%20o%20Cliente/6%20-%20Prop%20Ref%2002-07-03/Proposta%20Comercial/03%20Listas%20Mat_Ser/Cen&#225;rio%201_Com%20Interrup&#231;&#227;o_Op_B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ense%20Statement1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T&#252;rkei/Vertrag_28032000/ANKA/Turkey-BSC-ANK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guerra/LOCALS~1/Temp/proposta%20timor_reformula&#231;&#227;o(1)%2028_04_0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T3\TBusiness%20-%202000\TB001-%202000%20-%20PT\058%20-%20ADSL%202001\05-CRSSA\Price%20List%20V2%20para%202001\Lista%20Material%20XpressLink%20V2%20ADSL%20Pilotos%20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UNER2~1/LOCALS~1/Temp/C.Lotus.Notes.Data/Rapid%20expansion%20for%20Yangon%20GSM%20project/My%20Documents/400-K%20TENDER/percent%20trgt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gran%20G%20Terlemezian/AppData/Roaming/Microsoft/Excel/TL%20Investment/TL_Investment%202006_06_21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o%20Financeiro%20e%20Planeamento/Controlo/Reporting/2004/COMUM/CTG/Participadas/CVT/Plano03-05/cvt_0305f/Base_D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thot-gc-01\Finance\COMUM\CTG\Participadas\CVT\Plano03-05\cvt_0305f\Base_B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thot-gc-01\Finance\COMUM\CTG\Participadas\CVT\Plano03-05\cvt_0305f\Base_D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amposr/My%20Documents/Project/3&#170;Fase/MWL/Material/Lista%20de%20Material%20FHD%20SDH%20-%20Phase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o%20Financeiro%20e%20Planeamento/Controlo/Reporting/2004/COMUM/CTG/Participadas/CVT/Plano03-05/cvt_0305f/Base_B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FITL_1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watson/AppData/Local/Temp/Temp1_TimorLeste.Model.Final.ESI.2012.zip/TimorLeste.ESI.v85.FINAL.2012ESI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UNER2~1/LOCALS~1/Temp/C.Lotus.Notes.Data/Rapid%20expansion%20for%20Yangon%20GSM%20project/MASTER%20AGREE%201998/1998%20master%20B-form%20-%20NTT/1998/MASTER%20AGREE%201998/1998%20master%20B-form%20-%20NTT/master%20lis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1\DATA\O3\KOS\bop\Kos-REE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terlemezian.FINANCE/AppData/Roaming/Microsoft/Excel/MASTER%20AGREE%201998/1998%20master%20B-form%20-%20NTT/1998/MASTER%20AGREE%201998/1998%20master%20B-form%20-%20NTT/DTC%20bform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1\My%20Documents\Kosovo\BreifDepJan03\DMSDR1S-1561502-v1-Kosovo%20Tables%201%20&amp;%202%20-%20BM%20Jan%2020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Mongolia\Post-June%2000\081700\Mongolia-BOP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US\GEO\MON\GEOINTE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OC\UB\EST\98VISIT.MAY\SR\BOPMI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XXXXXX"/>
      <sheetName val="PSDP9899"/>
      <sheetName val="PSDP9697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Summary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of File"/>
      <sheetName val="Input SD-BOM"/>
      <sheetName val="Input SD-STA"/>
      <sheetName val="Input SD-Exports"/>
      <sheetName val="Input SD-Imports "/>
      <sheetName val="Input Outside Data Sources"/>
      <sheetName val="Input- Debt register"/>
      <sheetName val="UFR-SDR"/>
      <sheetName val="UFR-USD"/>
      <sheetName val="Exports"/>
      <sheetName val="Imports"/>
      <sheetName val="Trade Indicators"/>
      <sheetName val="Copper Exports"/>
      <sheetName val="Services"/>
      <sheetName val="Short-term Capital"/>
      <sheetName val="BOP"/>
      <sheetName val="New Money - Total"/>
      <sheetName val="As. New Money -Conc"/>
      <sheetName val="As. New Monew- NC"/>
      <sheetName val="Gap Fillers"/>
      <sheetName val="As. New Money Budg -Conc "/>
      <sheetName val="As. New Money N Budg -Conc "/>
      <sheetName val="Financial Requirements"/>
      <sheetName val="WEODEBTD"/>
      <sheetName val="Output to other sectors"/>
      <sheetName val="Out-WEO-Q6 (BOP5)"/>
      <sheetName val="Out-WEOQ7 (External Debt)"/>
      <sheetName val="Out-Fis -nEW"/>
      <sheetName val="Out-Fis-OLD"/>
      <sheetName val="Out-Fis-old-OLD"/>
      <sheetName val="Print Table"/>
      <sheetName val="Table - Debt Indic -Stock -NPV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ummary"/>
      <sheetName val="ADM"/>
      <sheetName val="NMS ADM"/>
      <sheetName val="MAT INST SD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seigni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Chart4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 1 G L"/>
      <sheetName val="Cen 1 G Remota"/>
      <sheetName val="pr1"/>
      <sheetName val="pr2"/>
      <sheetName val="pr3"/>
      <sheetName val="pr4"/>
      <sheetName val="pr5"/>
      <sheetName val="pr6"/>
      <sheetName val="pr7 pr1"/>
      <sheetName val="pr7 pr2"/>
      <sheetName val="pr7 pr3"/>
      <sheetName val="pr8"/>
      <sheetName val="pr9"/>
      <sheetName val="pr10"/>
      <sheetName val="pr11"/>
    </sheetNames>
    <sheetDataSet>
      <sheetData sheetId="0" refreshError="1"/>
      <sheetData sheetId="1" refreshError="1"/>
      <sheetData sheetId="2" refreshError="1">
        <row r="71">
          <cell r="A71" t="str">
            <v>0,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Updating"/>
      <sheetName val="Budget"/>
      <sheetName val="Macro"/>
      <sheetName val="Cust"/>
      <sheetName val="SII_new"/>
      <sheetName val="TF"/>
      <sheetName val="for_imp"/>
      <sheetName val="sust."/>
      <sheetName val="WEO"/>
      <sheetName val="Module1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3">
          <cell r="X63">
            <v>1E-3</v>
          </cell>
          <cell r="Y63">
            <v>1E-3</v>
          </cell>
          <cell r="Z63">
            <v>1E-3</v>
          </cell>
          <cell r="AA63">
            <v>1E-3</v>
          </cell>
          <cell r="AB63">
            <v>1E-3</v>
          </cell>
          <cell r="AC63">
            <v>1E-3</v>
          </cell>
          <cell r="AD63">
            <v>1E-3</v>
          </cell>
          <cell r="AE63">
            <v>1E-3</v>
          </cell>
          <cell r="AF63">
            <v>1E-3</v>
          </cell>
          <cell r="AG63">
            <v>1E-3</v>
          </cell>
          <cell r="AH63">
            <v>1E-3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E-3</v>
          </cell>
          <cell r="Z64">
            <v>1E-3</v>
          </cell>
          <cell r="AA64">
            <v>1E-3</v>
          </cell>
          <cell r="AB64">
            <v>1E-3</v>
          </cell>
          <cell r="AC64">
            <v>1E-3</v>
          </cell>
          <cell r="AD64">
            <v>1E-3</v>
          </cell>
          <cell r="AE64">
            <v>1E-3</v>
          </cell>
          <cell r="AF64">
            <v>1E-3</v>
          </cell>
          <cell r="AG64">
            <v>1E-3</v>
          </cell>
          <cell r="AH64">
            <v>1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Resumo Semanal"/>
      <sheetName val="tarifado Vs. Chamadas"/>
      <sheetName val="Duração"/>
      <sheetName val="Tarifação(1)"/>
      <sheetName val="Tarifação(2)"/>
      <sheetName val="Tarifação(3)"/>
      <sheetName val="Tarifação(4)"/>
      <sheetName val="Clientes"/>
      <sheetName val="Resumo Mensal"/>
      <sheetName val="Resumo7"/>
      <sheetName val="Jun04"/>
      <sheetName val="Jul04"/>
      <sheetName val="Aug04"/>
      <sheetName val="Set04"/>
      <sheetName val="Out04"/>
      <sheetName val="Nov04"/>
      <sheetName val="Dez04"/>
      <sheetName val="Jan05"/>
      <sheetName val="Fev05"/>
      <sheetName val="Mar05"/>
      <sheetName val="Abr05"/>
      <sheetName val="Maio05"/>
      <sheetName val="Jun05"/>
      <sheetName val="Jul05"/>
      <sheetName val="Ago05"/>
      <sheetName val="Set05"/>
      <sheetName val="Out05"/>
      <sheetName val="Nov05"/>
      <sheetName val="Dez05"/>
      <sheetName val="Jan06"/>
      <sheetName val="Fev06"/>
      <sheetName val="Mar06 "/>
      <sheetName val="Abr06"/>
      <sheetName val="Maio06 "/>
      <sheetName val="Jun06  "/>
      <sheetName val="Jul06   "/>
      <sheetName val="Ago06"/>
      <sheetName val="Set06 "/>
      <sheetName val="Out06"/>
      <sheetName val="Nov06 "/>
      <sheetName val="Resumo"/>
      <sheetName val="Dez06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O1">
            <v>15</v>
          </cell>
          <cell r="Q1">
            <v>17</v>
          </cell>
          <cell r="S1">
            <v>19</v>
          </cell>
          <cell r="AA1">
            <v>27</v>
          </cell>
          <cell r="AC1">
            <v>29</v>
          </cell>
          <cell r="AI1">
            <v>35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X1">
            <v>50</v>
          </cell>
          <cell r="AY1">
            <v>51</v>
          </cell>
        </row>
        <row r="2">
          <cell r="O2" t="str">
            <v>Duração</v>
          </cell>
          <cell r="AI2" t="str">
            <v>TARIFA</v>
          </cell>
        </row>
        <row r="3">
          <cell r="A3" t="str">
            <v>Days</v>
          </cell>
          <cell r="C3" t="str">
            <v>ch. valor.</v>
          </cell>
          <cell r="D3" t="str">
            <v>mont. tarifado Semanal</v>
          </cell>
          <cell r="E3" t="str">
            <v>tarif. Médio por chamadas</v>
          </cell>
          <cell r="F3" t="str">
            <v>mont. tarifado acumulado</v>
          </cell>
          <cell r="O3" t="str">
            <v>real (min.)</v>
          </cell>
          <cell r="Q3" t="str">
            <v>tarifada (min.)</v>
          </cell>
          <cell r="S3" t="str">
            <v>Real / Tarifada</v>
          </cell>
          <cell r="AA3" t="str">
            <v>Activados - (Barrados+Expirados+Desactivados)</v>
          </cell>
          <cell r="AC3" t="str">
            <v>expirados ACUMULADOS</v>
          </cell>
          <cell r="AI3" t="str">
            <v>Chamada Nacional (M &gt; F)</v>
          </cell>
          <cell r="AL3" t="str">
            <v>Int. Grupo I</v>
          </cell>
          <cell r="AM3" t="str">
            <v>Int. Grupo II</v>
          </cell>
          <cell r="AN3" t="str">
            <v>Int. Grupo III</v>
          </cell>
          <cell r="AO3" t="str">
            <v>Int. Grupo IV</v>
          </cell>
          <cell r="AP3" t="str">
            <v>Int. Grupo V</v>
          </cell>
          <cell r="AQ3" t="str">
            <v>Movel - Movel</v>
          </cell>
          <cell r="AX3" t="str">
            <v>SMS TT</v>
          </cell>
          <cell r="AY3" t="str">
            <v>SMSs Internacional</v>
          </cell>
        </row>
        <row r="4">
          <cell r="A4">
            <v>37681</v>
          </cell>
          <cell r="C4">
            <v>17469.142857142859</v>
          </cell>
          <cell r="D4">
            <v>11933.685714285715</v>
          </cell>
          <cell r="E4">
            <v>0.6</v>
          </cell>
          <cell r="F4">
            <v>13781.39</v>
          </cell>
          <cell r="O4">
            <v>21168.523809523809</v>
          </cell>
          <cell r="Q4">
            <v>26701.995238095235</v>
          </cell>
          <cell r="S4">
            <v>0.79276936501445683</v>
          </cell>
          <cell r="AA4">
            <v>652</v>
          </cell>
          <cell r="AC4">
            <v>0</v>
          </cell>
          <cell r="AI4">
            <v>30.92285714285714</v>
          </cell>
          <cell r="AL4">
            <v>4299.5771428571434</v>
          </cell>
          <cell r="AM4">
            <v>2451.1685714285713</v>
          </cell>
          <cell r="AN4">
            <v>357.17142857142852</v>
          </cell>
          <cell r="AO4">
            <v>500.84571428571428</v>
          </cell>
          <cell r="AP4">
            <v>1239.9771428571428</v>
          </cell>
          <cell r="AX4">
            <v>423.12857142857138</v>
          </cell>
          <cell r="AY4">
            <v>0</v>
          </cell>
        </row>
        <row r="5">
          <cell r="A5">
            <v>37688</v>
          </cell>
          <cell r="C5">
            <v>17589.714285714286</v>
          </cell>
          <cell r="D5">
            <v>12019.458571428573</v>
          </cell>
          <cell r="E5">
            <v>0.75</v>
          </cell>
          <cell r="F5">
            <v>97156.99</v>
          </cell>
          <cell r="O5">
            <v>23011.190476190473</v>
          </cell>
          <cell r="Q5">
            <v>28675.895238095232</v>
          </cell>
          <cell r="S5">
            <v>0.80245761414348671</v>
          </cell>
          <cell r="AA5">
            <v>1093.2857142857142</v>
          </cell>
          <cell r="AC5">
            <v>0</v>
          </cell>
          <cell r="AI5">
            <v>43.958571428571425</v>
          </cell>
          <cell r="AL5">
            <v>4344.21</v>
          </cell>
          <cell r="AM5">
            <v>2276.3514285714286</v>
          </cell>
          <cell r="AN5">
            <v>461.8214285714285</v>
          </cell>
          <cell r="AO5">
            <v>437.18857142857138</v>
          </cell>
          <cell r="AP5">
            <v>1075.6600000000001</v>
          </cell>
          <cell r="AX5">
            <v>474.18571428571431</v>
          </cell>
          <cell r="AY5">
            <v>0</v>
          </cell>
        </row>
        <row r="6">
          <cell r="A6">
            <v>37695</v>
          </cell>
          <cell r="C6">
            <v>18166.714285714286</v>
          </cell>
          <cell r="D6">
            <v>12309.252857142856</v>
          </cell>
          <cell r="E6">
            <v>0.64</v>
          </cell>
          <cell r="F6">
            <v>179036.78</v>
          </cell>
          <cell r="O6">
            <v>24623.790476190476</v>
          </cell>
          <cell r="Q6">
            <v>30617.997619047619</v>
          </cell>
          <cell r="S6">
            <v>0.80422602361402906</v>
          </cell>
          <cell r="AA6">
            <v>1264.5714285714287</v>
          </cell>
          <cell r="AC6">
            <v>0</v>
          </cell>
          <cell r="AI6">
            <v>54.018571428571427</v>
          </cell>
          <cell r="AL6">
            <v>4689.6599999999989</v>
          </cell>
          <cell r="AM6">
            <v>2206.7314285714283</v>
          </cell>
          <cell r="AN6">
            <v>396.4071428571429</v>
          </cell>
          <cell r="AO6">
            <v>382.88</v>
          </cell>
          <cell r="AP6">
            <v>848.80000000000007</v>
          </cell>
          <cell r="AX6">
            <v>488.62857142857143</v>
          </cell>
          <cell r="AY6">
            <v>0</v>
          </cell>
        </row>
        <row r="7">
          <cell r="A7">
            <v>37702</v>
          </cell>
          <cell r="C7">
            <v>19190.571428571428</v>
          </cell>
          <cell r="D7">
            <v>12334.397142857142</v>
          </cell>
          <cell r="E7">
            <v>0.66</v>
          </cell>
          <cell r="F7">
            <v>265381.40999999997</v>
          </cell>
          <cell r="O7">
            <v>25164.809523809523</v>
          </cell>
          <cell r="Q7">
            <v>31696.695238095243</v>
          </cell>
          <cell r="S7">
            <v>0.79392533936991461</v>
          </cell>
          <cell r="AA7">
            <v>1370.5714285714287</v>
          </cell>
          <cell r="AC7">
            <v>0</v>
          </cell>
          <cell r="AI7">
            <v>47.504285714285707</v>
          </cell>
          <cell r="AL7">
            <v>4505.2057142857138</v>
          </cell>
          <cell r="AM7">
            <v>2263.5571428571429</v>
          </cell>
          <cell r="AN7">
            <v>328.53571428571428</v>
          </cell>
          <cell r="AO7">
            <v>325.09714285714284</v>
          </cell>
          <cell r="AP7">
            <v>770.8142857142858</v>
          </cell>
          <cell r="AX7">
            <v>511.7714285714286</v>
          </cell>
          <cell r="AY7">
            <v>29.400000000000002</v>
          </cell>
        </row>
        <row r="8">
          <cell r="A8">
            <v>37709</v>
          </cell>
          <cell r="C8">
            <v>22332.571428571428</v>
          </cell>
          <cell r="D8">
            <v>14002.855714285713</v>
          </cell>
          <cell r="E8">
            <v>0.59</v>
          </cell>
          <cell r="F8">
            <v>354060.36</v>
          </cell>
          <cell r="O8">
            <v>28296.590476190475</v>
          </cell>
          <cell r="Q8">
            <v>35531.211904761905</v>
          </cell>
          <cell r="S8">
            <v>0.79638686549833548</v>
          </cell>
          <cell r="AA8">
            <v>1457.5714285714287</v>
          </cell>
          <cell r="AC8">
            <v>0</v>
          </cell>
          <cell r="AI8">
            <v>50.667142857142849</v>
          </cell>
          <cell r="AL8">
            <v>5157.2185714285715</v>
          </cell>
          <cell r="AM8">
            <v>2386.0085714285715</v>
          </cell>
          <cell r="AN8">
            <v>368.58571428571435</v>
          </cell>
          <cell r="AO8">
            <v>466.35428571428565</v>
          </cell>
          <cell r="AP8">
            <v>887.1657142857141</v>
          </cell>
          <cell r="AX8">
            <v>611.98571428571427</v>
          </cell>
          <cell r="AY8">
            <v>151.54285714285717</v>
          </cell>
        </row>
        <row r="9">
          <cell r="A9">
            <v>37716</v>
          </cell>
          <cell r="C9">
            <v>22963.571428571428</v>
          </cell>
          <cell r="D9">
            <v>14266.274285714288</v>
          </cell>
          <cell r="E9">
            <v>0.63</v>
          </cell>
          <cell r="F9">
            <v>452489.64</v>
          </cell>
          <cell r="O9">
            <v>29077.885714285712</v>
          </cell>
          <cell r="Q9">
            <v>36658.51666666667</v>
          </cell>
          <cell r="S9">
            <v>0.7932095556044696</v>
          </cell>
          <cell r="AA9">
            <v>1535.1428571428571</v>
          </cell>
          <cell r="AC9">
            <v>0</v>
          </cell>
          <cell r="AI9">
            <v>51.47428571428572</v>
          </cell>
          <cell r="AL9">
            <v>5096.4685714285715</v>
          </cell>
          <cell r="AM9">
            <v>2319.9542857142856</v>
          </cell>
          <cell r="AN9">
            <v>397.69285714285706</v>
          </cell>
          <cell r="AO9">
            <v>457.6</v>
          </cell>
          <cell r="AP9">
            <v>943.91428571428582</v>
          </cell>
          <cell r="AX9">
            <v>614.08571428571429</v>
          </cell>
          <cell r="AY9">
            <v>165.94285714285712</v>
          </cell>
        </row>
        <row r="10">
          <cell r="A10">
            <v>37723</v>
          </cell>
          <cell r="C10">
            <v>21223.571428571428</v>
          </cell>
          <cell r="D10">
            <v>12864.825714285715</v>
          </cell>
          <cell r="E10">
            <v>0.57999999999999996</v>
          </cell>
          <cell r="F10">
            <v>550686.74</v>
          </cell>
          <cell r="O10">
            <v>26176.938095238096</v>
          </cell>
          <cell r="Q10">
            <v>32909.078571428567</v>
          </cell>
          <cell r="S10">
            <v>0.79543211878210207</v>
          </cell>
          <cell r="AA10">
            <v>1596.2857142857142</v>
          </cell>
          <cell r="AC10">
            <v>0</v>
          </cell>
          <cell r="AI10">
            <v>51.71</v>
          </cell>
          <cell r="AL10">
            <v>4391.46</v>
          </cell>
          <cell r="AM10">
            <v>2332.4885714285715</v>
          </cell>
          <cell r="AN10">
            <v>351.77857142857141</v>
          </cell>
          <cell r="AO10">
            <v>385.64571428571429</v>
          </cell>
          <cell r="AP10">
            <v>919.96285714285716</v>
          </cell>
          <cell r="AX10">
            <v>587.78571428571433</v>
          </cell>
          <cell r="AY10">
            <v>182.71428571428572</v>
          </cell>
        </row>
        <row r="11">
          <cell r="A11">
            <v>37730</v>
          </cell>
          <cell r="C11">
            <v>22495.857142857141</v>
          </cell>
          <cell r="D11">
            <v>13241.874285714284</v>
          </cell>
          <cell r="E11">
            <v>0.57999999999999996</v>
          </cell>
          <cell r="F11">
            <v>638701.56000000006</v>
          </cell>
          <cell r="O11">
            <v>27062.76666666667</v>
          </cell>
          <cell r="Q11">
            <v>34217.897619047617</v>
          </cell>
          <cell r="S11">
            <v>0.79089507391599667</v>
          </cell>
          <cell r="AA11">
            <v>1640.2857142857142</v>
          </cell>
          <cell r="AC11">
            <v>0</v>
          </cell>
          <cell r="AI11">
            <v>54.567142857142855</v>
          </cell>
          <cell r="AL11">
            <v>4694.9642857142853</v>
          </cell>
          <cell r="AM11">
            <v>2169.5885714285714</v>
          </cell>
          <cell r="AN11">
            <v>428.59999999999997</v>
          </cell>
          <cell r="AO11">
            <v>362.01142857142855</v>
          </cell>
          <cell r="AP11">
            <v>689.20285714285706</v>
          </cell>
          <cell r="AX11">
            <v>619.64285714285711</v>
          </cell>
          <cell r="AY11">
            <v>230</v>
          </cell>
        </row>
        <row r="12">
          <cell r="A12">
            <v>37737</v>
          </cell>
          <cell r="C12">
            <v>23220</v>
          </cell>
          <cell r="D12">
            <v>14066.061428571429</v>
          </cell>
          <cell r="E12">
            <v>0.6</v>
          </cell>
          <cell r="F12">
            <v>733752.51</v>
          </cell>
          <cell r="O12">
            <v>29141.692857142862</v>
          </cell>
          <cell r="Q12">
            <v>36757.383333333339</v>
          </cell>
          <cell r="S12">
            <v>0.79281195271361415</v>
          </cell>
          <cell r="AA12">
            <v>1686</v>
          </cell>
          <cell r="AC12">
            <v>0</v>
          </cell>
          <cell r="AI12">
            <v>61.471428571428575</v>
          </cell>
          <cell r="AL12">
            <v>5020.4185714285713</v>
          </cell>
          <cell r="AM12">
            <v>2273.0542857142859</v>
          </cell>
          <cell r="AN12">
            <v>438.62142857142857</v>
          </cell>
          <cell r="AO12">
            <v>439.31428571428569</v>
          </cell>
          <cell r="AP12">
            <v>725.8057142857142</v>
          </cell>
          <cell r="AX12">
            <v>618.92857142857144</v>
          </cell>
          <cell r="AY12">
            <v>185.08571428571432</v>
          </cell>
        </row>
        <row r="13">
          <cell r="A13">
            <v>37744</v>
          </cell>
          <cell r="C13">
            <v>25690.571428571428</v>
          </cell>
          <cell r="D13">
            <v>14923.069999999998</v>
          </cell>
          <cell r="E13">
            <v>0.57999999999999996</v>
          </cell>
          <cell r="F13">
            <v>833052.71</v>
          </cell>
          <cell r="O13">
            <v>30957.028571428575</v>
          </cell>
          <cell r="Q13">
            <v>39276.428571428572</v>
          </cell>
          <cell r="S13">
            <v>0.78818338880098937</v>
          </cell>
          <cell r="AA13">
            <v>1727.5714285714287</v>
          </cell>
          <cell r="AC13">
            <v>0</v>
          </cell>
          <cell r="AI13">
            <v>70.721428571428561</v>
          </cell>
          <cell r="AL13">
            <v>5283.4099999999989</v>
          </cell>
          <cell r="AM13">
            <v>2274.3942857142856</v>
          </cell>
          <cell r="AN13">
            <v>427.77857142857147</v>
          </cell>
          <cell r="AO13">
            <v>421.98857142857145</v>
          </cell>
          <cell r="AP13">
            <v>817.75142857142862</v>
          </cell>
          <cell r="AX13">
            <v>708.52857142857135</v>
          </cell>
          <cell r="AY13">
            <v>209.02857142857141</v>
          </cell>
        </row>
        <row r="14">
          <cell r="A14">
            <v>37751</v>
          </cell>
          <cell r="C14">
            <v>26203.285714285714</v>
          </cell>
          <cell r="D14">
            <v>15300.987142857144</v>
          </cell>
          <cell r="E14">
            <v>0.56999999999999995</v>
          </cell>
          <cell r="F14">
            <v>938494.01</v>
          </cell>
          <cell r="O14">
            <v>31883.966666666667</v>
          </cell>
          <cell r="Q14">
            <v>40464.700000000004</v>
          </cell>
          <cell r="S14">
            <v>0.78794521315286326</v>
          </cell>
          <cell r="AA14">
            <v>1771.1428571428571</v>
          </cell>
          <cell r="AC14">
            <v>0</v>
          </cell>
          <cell r="AI14">
            <v>68.070000000000007</v>
          </cell>
          <cell r="AL14">
            <v>5322.7314285714283</v>
          </cell>
          <cell r="AM14">
            <v>2372.7485714285717</v>
          </cell>
          <cell r="AN14">
            <v>433.65714285714284</v>
          </cell>
          <cell r="AO14">
            <v>446.40000000000003</v>
          </cell>
          <cell r="AP14">
            <v>844.81714285714304</v>
          </cell>
          <cell r="AX14">
            <v>689.35714285714289</v>
          </cell>
          <cell r="AY14">
            <v>213.34285714285713</v>
          </cell>
        </row>
        <row r="15">
          <cell r="A15">
            <v>37758</v>
          </cell>
          <cell r="C15">
            <v>23104</v>
          </cell>
          <cell r="D15">
            <v>14488.48</v>
          </cell>
          <cell r="E15">
            <v>0.57999999999999996</v>
          </cell>
          <cell r="F15">
            <v>1045257.05</v>
          </cell>
          <cell r="O15">
            <v>29185.599999999999</v>
          </cell>
          <cell r="Q15">
            <v>36334.14523809524</v>
          </cell>
          <cell r="S15">
            <v>0.80325544494713441</v>
          </cell>
          <cell r="AA15">
            <v>1818</v>
          </cell>
          <cell r="AC15">
            <v>0</v>
          </cell>
          <cell r="AI15">
            <v>60.73714285714285</v>
          </cell>
          <cell r="AL15">
            <v>5353.1657142857139</v>
          </cell>
          <cell r="AM15">
            <v>2195.3114285714287</v>
          </cell>
          <cell r="AN15">
            <v>436.33571428571429</v>
          </cell>
          <cell r="AO15">
            <v>476.73142857142864</v>
          </cell>
          <cell r="AP15">
            <v>862.90285714285721</v>
          </cell>
          <cell r="AX15">
            <v>564.18571428571431</v>
          </cell>
          <cell r="AY15">
            <v>222.37142857142859</v>
          </cell>
        </row>
        <row r="16">
          <cell r="A16">
            <v>37765</v>
          </cell>
          <cell r="C16">
            <v>24573.428571428572</v>
          </cell>
          <cell r="D16">
            <v>14597.405714285715</v>
          </cell>
          <cell r="E16">
            <v>0.56999999999999995</v>
          </cell>
          <cell r="F16">
            <v>1146046.49</v>
          </cell>
          <cell r="O16">
            <v>31321.866666666665</v>
          </cell>
          <cell r="Q16">
            <v>39248.673809523811</v>
          </cell>
          <cell r="S16">
            <v>0.79803630610994858</v>
          </cell>
          <cell r="AA16">
            <v>1856.8571428571429</v>
          </cell>
          <cell r="AC16">
            <v>0</v>
          </cell>
          <cell r="AI16">
            <v>100.32428571428571</v>
          </cell>
          <cell r="AL16">
            <v>5077.8471428571429</v>
          </cell>
          <cell r="AM16">
            <v>2061.7228571428573</v>
          </cell>
          <cell r="AN16">
            <v>412.60714285714283</v>
          </cell>
          <cell r="AO16">
            <v>432.13714285714286</v>
          </cell>
          <cell r="AP16">
            <v>791.99142857142851</v>
          </cell>
          <cell r="AX16">
            <v>608</v>
          </cell>
          <cell r="AY16">
            <v>200.94285714285712</v>
          </cell>
        </row>
        <row r="17">
          <cell r="A17">
            <v>37772</v>
          </cell>
          <cell r="C17">
            <v>26161.857142857141</v>
          </cell>
          <cell r="D17">
            <v>15517.921428571428</v>
          </cell>
          <cell r="E17">
            <v>0.59</v>
          </cell>
          <cell r="F17">
            <v>1249059.02</v>
          </cell>
          <cell r="O17">
            <v>33290.530952380948</v>
          </cell>
          <cell r="Q17">
            <v>41454.330952380951</v>
          </cell>
          <cell r="S17">
            <v>0.80306520905191181</v>
          </cell>
          <cell r="AA17">
            <v>1901.7142857142858</v>
          </cell>
          <cell r="AC17">
            <v>0</v>
          </cell>
          <cell r="AI17">
            <v>76.048571428571435</v>
          </cell>
          <cell r="AL17">
            <v>5321.9271428571428</v>
          </cell>
          <cell r="AM17">
            <v>2262.0457142857144</v>
          </cell>
          <cell r="AN17">
            <v>477.50714285714275</v>
          </cell>
          <cell r="AO17">
            <v>489.34857142857146</v>
          </cell>
          <cell r="AP17">
            <v>849.12285714285713</v>
          </cell>
          <cell r="AX17">
            <v>677.19999999999993</v>
          </cell>
          <cell r="AY17">
            <v>200.4</v>
          </cell>
        </row>
        <row r="18">
          <cell r="A18">
            <v>37779</v>
          </cell>
          <cell r="C18">
            <v>24628.285714285714</v>
          </cell>
          <cell r="D18">
            <v>15058.174285714285</v>
          </cell>
          <cell r="E18">
            <v>0.57999999999999996</v>
          </cell>
          <cell r="F18">
            <v>1357477.83</v>
          </cell>
          <cell r="O18">
            <v>32291.995238095235</v>
          </cell>
          <cell r="Q18">
            <v>40231.228571428568</v>
          </cell>
          <cell r="S18">
            <v>0.80265993320990392</v>
          </cell>
          <cell r="AA18">
            <v>1935.7142857142858</v>
          </cell>
          <cell r="AC18">
            <v>1</v>
          </cell>
          <cell r="AI18">
            <v>72.614285714285714</v>
          </cell>
          <cell r="AL18">
            <v>5277.9800000000005</v>
          </cell>
          <cell r="AM18">
            <v>2222.0799999999995</v>
          </cell>
          <cell r="AN18">
            <v>382.87142857142857</v>
          </cell>
          <cell r="AO18">
            <v>480.18285714285719</v>
          </cell>
          <cell r="AP18">
            <v>881.1942857142858</v>
          </cell>
          <cell r="AX18">
            <v>619.58571428571429</v>
          </cell>
          <cell r="AY18">
            <v>177.40000000000003</v>
          </cell>
        </row>
        <row r="19">
          <cell r="A19">
            <v>37786</v>
          </cell>
          <cell r="C19">
            <v>25079</v>
          </cell>
          <cell r="D19">
            <v>15642.654285714283</v>
          </cell>
          <cell r="E19">
            <v>0.62</v>
          </cell>
          <cell r="F19">
            <v>1462790.05</v>
          </cell>
          <cell r="O19">
            <v>33730.169047619049</v>
          </cell>
          <cell r="Q19">
            <v>41494.795238095234</v>
          </cell>
          <cell r="S19">
            <v>0.81287710552797965</v>
          </cell>
          <cell r="AA19">
            <v>1972.4285714285713</v>
          </cell>
          <cell r="AC19">
            <v>1</v>
          </cell>
          <cell r="AI19">
            <v>74.272857142857134</v>
          </cell>
          <cell r="AL19">
            <v>5700.2357142857145</v>
          </cell>
          <cell r="AM19">
            <v>2194.4428571428571</v>
          </cell>
          <cell r="AN19">
            <v>400.55714285714282</v>
          </cell>
          <cell r="AO19">
            <v>503.04000000000008</v>
          </cell>
          <cell r="AP19">
            <v>916.10285714285715</v>
          </cell>
          <cell r="AX19">
            <v>621.67142857142858</v>
          </cell>
          <cell r="AY19">
            <v>210.6</v>
          </cell>
        </row>
        <row r="20">
          <cell r="A20">
            <v>37793</v>
          </cell>
          <cell r="C20">
            <v>26035.285714285714</v>
          </cell>
          <cell r="D20">
            <v>15694.124285714288</v>
          </cell>
          <cell r="E20">
            <v>0.57999999999999996</v>
          </cell>
          <cell r="F20">
            <v>1572732.61</v>
          </cell>
          <cell r="O20">
            <v>34336.961904761898</v>
          </cell>
          <cell r="Q20">
            <v>42531.478571428568</v>
          </cell>
          <cell r="S20">
            <v>0.80733054805737436</v>
          </cell>
          <cell r="AA20">
            <v>2009</v>
          </cell>
          <cell r="AC20">
            <v>1</v>
          </cell>
          <cell r="AI20">
            <v>72.34571428571428</v>
          </cell>
          <cell r="AL20">
            <v>5624.9228571428557</v>
          </cell>
          <cell r="AM20">
            <v>2138.4199999999996</v>
          </cell>
          <cell r="AN20">
            <v>339.5</v>
          </cell>
          <cell r="AO20">
            <v>516.16</v>
          </cell>
          <cell r="AP20">
            <v>831.51142857142861</v>
          </cell>
          <cell r="AX20">
            <v>634.5</v>
          </cell>
          <cell r="AY20">
            <v>207.71428571428572</v>
          </cell>
        </row>
        <row r="21">
          <cell r="A21">
            <v>37800</v>
          </cell>
          <cell r="C21">
            <v>27465.285714285714</v>
          </cell>
          <cell r="D21">
            <v>16601.222857142857</v>
          </cell>
          <cell r="E21">
            <v>0.56999999999999995</v>
          </cell>
          <cell r="F21">
            <v>1682450.23</v>
          </cell>
          <cell r="O21">
            <v>36477.409523809518</v>
          </cell>
          <cell r="Q21">
            <v>45089.061904761904</v>
          </cell>
          <cell r="S21">
            <v>0.80900794966322198</v>
          </cell>
          <cell r="AA21">
            <v>2046.2857142857142</v>
          </cell>
          <cell r="AC21">
            <v>1</v>
          </cell>
          <cell r="AI21">
            <v>72.974285714285713</v>
          </cell>
          <cell r="AL21">
            <v>5755.3157142857153</v>
          </cell>
          <cell r="AM21">
            <v>2421.985714285714</v>
          </cell>
          <cell r="AN21">
            <v>403.71428571428572</v>
          </cell>
          <cell r="AO21">
            <v>546.74285714285713</v>
          </cell>
          <cell r="AP21">
            <v>826.82571428571407</v>
          </cell>
          <cell r="AX21">
            <v>651.68571428571431</v>
          </cell>
          <cell r="AY21">
            <v>221.17142857142858</v>
          </cell>
        </row>
        <row r="22">
          <cell r="A22">
            <v>37807</v>
          </cell>
          <cell r="C22">
            <v>27757.428571428572</v>
          </cell>
          <cell r="D22">
            <v>16418.347142857147</v>
          </cell>
          <cell r="E22">
            <v>0.57999999999999996</v>
          </cell>
          <cell r="F22">
            <v>1799721.16</v>
          </cell>
          <cell r="O22">
            <v>36483.602380952383</v>
          </cell>
          <cell r="Q22">
            <v>45744.257142857139</v>
          </cell>
          <cell r="S22">
            <v>0.79755590449344993</v>
          </cell>
          <cell r="AA22">
            <v>2090.5714285714284</v>
          </cell>
          <cell r="AC22">
            <v>1</v>
          </cell>
          <cell r="AI22">
            <v>77.018571428571434</v>
          </cell>
          <cell r="AL22">
            <v>5470.82</v>
          </cell>
          <cell r="AM22">
            <v>2370.7157142857141</v>
          </cell>
          <cell r="AN22">
            <v>308.81857142857143</v>
          </cell>
          <cell r="AO22">
            <v>549.65714285714284</v>
          </cell>
          <cell r="AP22">
            <v>743.71142857142866</v>
          </cell>
          <cell r="AX22">
            <v>626.74285714285713</v>
          </cell>
          <cell r="AY22">
            <v>222.62857142857143</v>
          </cell>
        </row>
        <row r="23">
          <cell r="A23">
            <v>37814</v>
          </cell>
          <cell r="C23">
            <v>26915.714285714286</v>
          </cell>
          <cell r="D23">
            <v>15528.199999999999</v>
          </cell>
          <cell r="E23">
            <v>0.55000000000000004</v>
          </cell>
          <cell r="F23">
            <v>1913888.18</v>
          </cell>
          <cell r="O23">
            <v>34234.292857142857</v>
          </cell>
          <cell r="Q23">
            <v>42866.409523809518</v>
          </cell>
          <cell r="S23">
            <v>0.79862748565699027</v>
          </cell>
          <cell r="AA23">
            <v>2124.5714285714284</v>
          </cell>
          <cell r="AC23">
            <v>1</v>
          </cell>
          <cell r="AI23">
            <v>68.758571428571415</v>
          </cell>
          <cell r="AL23">
            <v>5219.7528571428575</v>
          </cell>
          <cell r="AM23">
            <v>2254.1999999999998</v>
          </cell>
          <cell r="AN23">
            <v>367.03999999999996</v>
          </cell>
          <cell r="AO23">
            <v>542.19428571428568</v>
          </cell>
          <cell r="AP23">
            <v>599.43999999999994</v>
          </cell>
          <cell r="AX23">
            <v>635.08571428571429</v>
          </cell>
          <cell r="AY23">
            <v>225.28571428571428</v>
          </cell>
        </row>
        <row r="24">
          <cell r="A24">
            <v>37821</v>
          </cell>
          <cell r="C24">
            <v>26872.714285714286</v>
          </cell>
          <cell r="D24">
            <v>15212.132857142857</v>
          </cell>
          <cell r="E24">
            <v>0.56000000000000005</v>
          </cell>
          <cell r="F24">
            <v>2021434.74</v>
          </cell>
          <cell r="O24">
            <v>33260.495238095238</v>
          </cell>
          <cell r="Q24">
            <v>41895.169047619049</v>
          </cell>
          <cell r="S24">
            <v>0.79389810315099973</v>
          </cell>
          <cell r="AA24">
            <v>2174.2857142857142</v>
          </cell>
          <cell r="AC24">
            <v>1</v>
          </cell>
          <cell r="AI24">
            <v>108.50428571428571</v>
          </cell>
          <cell r="AL24">
            <v>4782.4985714285713</v>
          </cell>
          <cell r="AM24">
            <v>2323.2799999999997</v>
          </cell>
          <cell r="AN24">
            <v>377.15571428571423</v>
          </cell>
          <cell r="AO24">
            <v>448.08571428571435</v>
          </cell>
          <cell r="AP24">
            <v>667.81142857142845</v>
          </cell>
          <cell r="AX24">
            <v>633.75714285714287</v>
          </cell>
          <cell r="AY24">
            <v>251.11428571428573</v>
          </cell>
        </row>
        <row r="25">
          <cell r="A25">
            <v>37828</v>
          </cell>
          <cell r="C25">
            <v>27380.857142857141</v>
          </cell>
          <cell r="D25">
            <v>15363.09</v>
          </cell>
          <cell r="E25">
            <v>0.54</v>
          </cell>
          <cell r="F25">
            <v>2128261.96</v>
          </cell>
          <cell r="O25">
            <v>33518.288095238095</v>
          </cell>
          <cell r="Q25">
            <v>42348.942857142851</v>
          </cell>
          <cell r="S25">
            <v>0.79147874383326389</v>
          </cell>
          <cell r="AA25">
            <v>2222.8571428571427</v>
          </cell>
          <cell r="AC25">
            <v>1</v>
          </cell>
          <cell r="AI25">
            <v>108.32000000000001</v>
          </cell>
          <cell r="AL25">
            <v>4824.6914285714283</v>
          </cell>
          <cell r="AM25">
            <v>2353.7142857142858</v>
          </cell>
          <cell r="AN25">
            <v>347.3442857142856</v>
          </cell>
          <cell r="AO25">
            <v>438.28000000000003</v>
          </cell>
          <cell r="AP25">
            <v>691.93714285714282</v>
          </cell>
          <cell r="AX25">
            <v>634.9</v>
          </cell>
          <cell r="AY25">
            <v>302.08571428571435</v>
          </cell>
        </row>
        <row r="26">
          <cell r="A26">
            <v>37835</v>
          </cell>
          <cell r="C26">
            <v>29342.714285714286</v>
          </cell>
          <cell r="D26">
            <v>16309.511428571428</v>
          </cell>
          <cell r="E26">
            <v>0.53</v>
          </cell>
          <cell r="F26">
            <v>2236329.62</v>
          </cell>
          <cell r="O26">
            <v>35277.692857142858</v>
          </cell>
          <cell r="Q26">
            <v>44216.257142857146</v>
          </cell>
          <cell r="S26">
            <v>0.7978443933679209</v>
          </cell>
          <cell r="AA26">
            <v>2282.1428571428573</v>
          </cell>
          <cell r="AC26">
            <v>1</v>
          </cell>
          <cell r="AI26">
            <v>87.440000000000012</v>
          </cell>
          <cell r="AL26">
            <v>5110.0128571428568</v>
          </cell>
          <cell r="AM26">
            <v>2596.344285714285</v>
          </cell>
          <cell r="AN26">
            <v>382.73714285714283</v>
          </cell>
          <cell r="AO26">
            <v>520.76</v>
          </cell>
          <cell r="AP26">
            <v>715.72571428571428</v>
          </cell>
          <cell r="AX26">
            <v>750.6</v>
          </cell>
          <cell r="AY26">
            <v>308.25714285714287</v>
          </cell>
        </row>
        <row r="27">
          <cell r="A27">
            <v>37842</v>
          </cell>
          <cell r="C27">
            <v>28686.857142857141</v>
          </cell>
          <cell r="D27">
            <v>15724.295714285714</v>
          </cell>
          <cell r="E27">
            <v>0.54</v>
          </cell>
          <cell r="F27">
            <v>2351179.0699999998</v>
          </cell>
          <cell r="O27">
            <v>33816.211904761905</v>
          </cell>
          <cell r="Q27">
            <v>42915.509523809524</v>
          </cell>
          <cell r="S27">
            <v>0.78797181438567498</v>
          </cell>
          <cell r="AA27">
            <v>2323.5714285714284</v>
          </cell>
          <cell r="AC27">
            <v>1</v>
          </cell>
          <cell r="AI27">
            <v>90.847142857142856</v>
          </cell>
          <cell r="AL27">
            <v>5031.9085714285711</v>
          </cell>
          <cell r="AM27">
            <v>2435.9742857142855</v>
          </cell>
          <cell r="AN27">
            <v>421.43571428571425</v>
          </cell>
          <cell r="AO27">
            <v>520.49714285714288</v>
          </cell>
          <cell r="AP27">
            <v>620.62285714285713</v>
          </cell>
          <cell r="AX27">
            <v>703.48571428571438</v>
          </cell>
          <cell r="AY27">
            <v>294.57142857142856</v>
          </cell>
        </row>
        <row r="28">
          <cell r="A28">
            <v>37849</v>
          </cell>
          <cell r="C28">
            <v>27759.571428571428</v>
          </cell>
          <cell r="D28">
            <v>15555.235714285713</v>
          </cell>
          <cell r="E28">
            <v>0.53</v>
          </cell>
          <cell r="F28">
            <v>2459872.9</v>
          </cell>
          <cell r="O28">
            <v>33568.747619047623</v>
          </cell>
          <cell r="Q28">
            <v>41877.76666666667</v>
          </cell>
          <cell r="S28">
            <v>0.80158877349510727</v>
          </cell>
          <cell r="AA28">
            <v>2356.2857142857142</v>
          </cell>
          <cell r="AC28">
            <v>1</v>
          </cell>
          <cell r="AI28">
            <v>82.658571428571435</v>
          </cell>
          <cell r="AL28">
            <v>5024.011428571428</v>
          </cell>
          <cell r="AM28">
            <v>2371.227142857143</v>
          </cell>
          <cell r="AN28">
            <v>409.89571428571429</v>
          </cell>
          <cell r="AO28">
            <v>508.02857142857147</v>
          </cell>
          <cell r="AP28">
            <v>716.68571428571431</v>
          </cell>
          <cell r="AX28">
            <v>695.24285714285713</v>
          </cell>
          <cell r="AY28">
            <v>326.88571428571424</v>
          </cell>
        </row>
        <row r="29">
          <cell r="A29">
            <v>37856</v>
          </cell>
          <cell r="C29">
            <v>28900.142857142859</v>
          </cell>
          <cell r="D29">
            <v>16031.528571428573</v>
          </cell>
          <cell r="E29">
            <v>0.54</v>
          </cell>
          <cell r="F29">
            <v>2569361.5499999998</v>
          </cell>
          <cell r="O29">
            <v>34963.757142857139</v>
          </cell>
          <cell r="Q29">
            <v>43773.538095238095</v>
          </cell>
          <cell r="S29">
            <v>0.7987418578499752</v>
          </cell>
          <cell r="AA29">
            <v>2396.8571428571427</v>
          </cell>
          <cell r="AC29">
            <v>1</v>
          </cell>
          <cell r="AI29">
            <v>81.338571428571427</v>
          </cell>
          <cell r="AL29">
            <v>5141.4842857142858</v>
          </cell>
          <cell r="AM29">
            <v>2413.0800000000004</v>
          </cell>
          <cell r="AN29">
            <v>365.37285714285719</v>
          </cell>
          <cell r="AO29">
            <v>510.16</v>
          </cell>
          <cell r="AP29">
            <v>680.26</v>
          </cell>
          <cell r="AX29">
            <v>714.80000000000007</v>
          </cell>
          <cell r="AY29">
            <v>335.8</v>
          </cell>
        </row>
        <row r="30">
          <cell r="A30">
            <v>37863</v>
          </cell>
          <cell r="C30">
            <v>30376.428571428572</v>
          </cell>
          <cell r="D30">
            <v>17080.291428571425</v>
          </cell>
          <cell r="E30">
            <v>0.56000000000000005</v>
          </cell>
          <cell r="F30">
            <v>2682348.89</v>
          </cell>
          <cell r="O30">
            <v>37318.523809523809</v>
          </cell>
          <cell r="Q30">
            <v>46720.609523809522</v>
          </cell>
          <cell r="S30">
            <v>0.79875935245463203</v>
          </cell>
          <cell r="AA30">
            <v>2394.1428571428573</v>
          </cell>
          <cell r="AC30">
            <v>1</v>
          </cell>
          <cell r="AI30">
            <v>113.21571428571428</v>
          </cell>
          <cell r="AL30">
            <v>5481.8899999999994</v>
          </cell>
          <cell r="AM30">
            <v>2715.4771428571426</v>
          </cell>
          <cell r="AN30">
            <v>404.18857142857138</v>
          </cell>
          <cell r="AO30">
            <v>515.43428571428569</v>
          </cell>
          <cell r="AP30">
            <v>699.54571428571421</v>
          </cell>
          <cell r="AX30">
            <v>751.98571428571427</v>
          </cell>
          <cell r="AY30">
            <v>314.40000000000003</v>
          </cell>
        </row>
        <row r="31">
          <cell r="A31">
            <v>37870</v>
          </cell>
          <cell r="C31">
            <v>31480.714285714286</v>
          </cell>
          <cell r="D31">
            <v>17343.21</v>
          </cell>
          <cell r="E31">
            <v>0.5</v>
          </cell>
          <cell r="F31">
            <v>2802080.86</v>
          </cell>
          <cell r="O31">
            <v>38248.402380952379</v>
          </cell>
          <cell r="Q31">
            <v>48143.773809523809</v>
          </cell>
          <cell r="S31">
            <v>0.79446207379335254</v>
          </cell>
          <cell r="AA31">
            <v>2392.4285714285716</v>
          </cell>
          <cell r="AC31">
            <v>1</v>
          </cell>
          <cell r="AI31">
            <v>91.515714285714282</v>
          </cell>
          <cell r="AL31">
            <v>5379.7257142857134</v>
          </cell>
          <cell r="AM31">
            <v>2680.0857142857139</v>
          </cell>
          <cell r="AN31">
            <v>420.14571428571423</v>
          </cell>
          <cell r="AO31">
            <v>556.46285714285716</v>
          </cell>
          <cell r="AP31">
            <v>673.77714285714296</v>
          </cell>
          <cell r="AX31">
            <v>775.52857142857135</v>
          </cell>
          <cell r="AY31">
            <v>282.02857142857141</v>
          </cell>
        </row>
        <row r="32">
          <cell r="A32">
            <v>37877</v>
          </cell>
          <cell r="C32">
            <v>31820</v>
          </cell>
          <cell r="D32">
            <v>17417.655714285713</v>
          </cell>
          <cell r="E32">
            <v>0.53</v>
          </cell>
          <cell r="F32">
            <v>2923839.27</v>
          </cell>
          <cell r="O32">
            <v>38929.071428571428</v>
          </cell>
          <cell r="Q32">
            <v>48692.426190476188</v>
          </cell>
          <cell r="S32">
            <v>0.79948925272870497</v>
          </cell>
          <cell r="AA32">
            <v>2402.5714285714284</v>
          </cell>
          <cell r="AC32">
            <v>1</v>
          </cell>
          <cell r="AI32">
            <v>105.92</v>
          </cell>
          <cell r="AL32">
            <v>5418.4357142857143</v>
          </cell>
          <cell r="AM32">
            <v>2586.9014285714288</v>
          </cell>
          <cell r="AN32">
            <v>421.70285714285711</v>
          </cell>
          <cell r="AO32">
            <v>512.62285714285713</v>
          </cell>
          <cell r="AP32">
            <v>658.5200000000001</v>
          </cell>
          <cell r="AX32">
            <v>807.57142857142856</v>
          </cell>
          <cell r="AY32">
            <v>278.82857142857142</v>
          </cell>
        </row>
        <row r="33">
          <cell r="A33">
            <v>37884</v>
          </cell>
          <cell r="C33">
            <v>31634.142857142859</v>
          </cell>
          <cell r="D33">
            <v>17265.061428571429</v>
          </cell>
          <cell r="E33">
            <v>0.53</v>
          </cell>
          <cell r="F33">
            <v>3046383.45</v>
          </cell>
          <cell r="O33">
            <v>38111.616666666661</v>
          </cell>
          <cell r="Q33">
            <v>47900.759523809531</v>
          </cell>
          <cell r="S33">
            <v>0.795637001282264</v>
          </cell>
          <cell r="AA33">
            <v>2416.5714285714284</v>
          </cell>
          <cell r="AC33">
            <v>1</v>
          </cell>
          <cell r="AI33">
            <v>109.50428571428571</v>
          </cell>
          <cell r="AL33">
            <v>5480.7528571428575</v>
          </cell>
          <cell r="AM33">
            <v>2592.8471428571424</v>
          </cell>
          <cell r="AN33">
            <v>448.49714285714293</v>
          </cell>
          <cell r="AO33">
            <v>500.36</v>
          </cell>
          <cell r="AP33">
            <v>635.58571428571418</v>
          </cell>
          <cell r="AX33">
            <v>792.4</v>
          </cell>
          <cell r="AY33">
            <v>302.91428571428571</v>
          </cell>
        </row>
        <row r="34">
          <cell r="A34">
            <v>37891</v>
          </cell>
          <cell r="C34">
            <v>34627.857142857145</v>
          </cell>
          <cell r="D34">
            <v>18666.867142857143</v>
          </cell>
          <cell r="E34">
            <v>0.52</v>
          </cell>
          <cell r="F34">
            <v>3167727.75</v>
          </cell>
          <cell r="O34">
            <v>41518.68095238095</v>
          </cell>
          <cell r="Q34">
            <v>52304.19761904762</v>
          </cell>
          <cell r="S34">
            <v>0.79379252225181052</v>
          </cell>
          <cell r="AA34">
            <v>2428.1428571428573</v>
          </cell>
          <cell r="AC34">
            <v>1</v>
          </cell>
          <cell r="AI34">
            <v>124.76285714285716</v>
          </cell>
          <cell r="AL34">
            <v>5924.9528571428582</v>
          </cell>
          <cell r="AM34">
            <v>2726.1128571428571</v>
          </cell>
          <cell r="AN34">
            <v>387.26857142857142</v>
          </cell>
          <cell r="AO34">
            <v>552.50857142857149</v>
          </cell>
          <cell r="AP34">
            <v>681.78</v>
          </cell>
          <cell r="AX34">
            <v>851.85714285714278</v>
          </cell>
          <cell r="AY34">
            <v>319.2</v>
          </cell>
        </row>
        <row r="35">
          <cell r="A35">
            <v>37898</v>
          </cell>
          <cell r="C35">
            <v>35564.571428571428</v>
          </cell>
          <cell r="D35">
            <v>18934.329999999998</v>
          </cell>
          <cell r="E35">
            <v>0.52</v>
          </cell>
          <cell r="F35">
            <v>3299618.15</v>
          </cell>
          <cell r="O35">
            <v>42104.047619047618</v>
          </cell>
          <cell r="Q35">
            <v>53420.438095238103</v>
          </cell>
          <cell r="S35">
            <v>0.78816365272003963</v>
          </cell>
          <cell r="AA35">
            <v>2443.5714285714284</v>
          </cell>
          <cell r="AC35">
            <v>1</v>
          </cell>
          <cell r="AI35">
            <v>147.39285714285714</v>
          </cell>
          <cell r="AL35">
            <v>5852.1357142857141</v>
          </cell>
          <cell r="AM35">
            <v>2973.3242857142859</v>
          </cell>
          <cell r="AN35">
            <v>364.90428571428572</v>
          </cell>
          <cell r="AO35">
            <v>501.41142857142859</v>
          </cell>
          <cell r="AP35">
            <v>616.73428571428576</v>
          </cell>
          <cell r="AX35">
            <v>869.64285714285711</v>
          </cell>
          <cell r="AY35">
            <v>317.97142857142859</v>
          </cell>
        </row>
        <row r="36">
          <cell r="A36">
            <v>37905</v>
          </cell>
          <cell r="C36">
            <v>33645.857142857145</v>
          </cell>
          <cell r="D36">
            <v>18564.670000000002</v>
          </cell>
          <cell r="E36">
            <v>0.51</v>
          </cell>
          <cell r="F36">
            <v>3431084.59</v>
          </cell>
          <cell r="O36">
            <v>41696.988095238099</v>
          </cell>
          <cell r="Q36">
            <v>52231.004761904762</v>
          </cell>
          <cell r="S36">
            <v>0.79831870524631843</v>
          </cell>
          <cell r="AA36">
            <v>2460.4285714285716</v>
          </cell>
          <cell r="AC36">
            <v>1</v>
          </cell>
          <cell r="AI36">
            <v>159.82571428571433</v>
          </cell>
          <cell r="AL36">
            <v>5542.6814285714281</v>
          </cell>
          <cell r="AM36">
            <v>3080.0042857142857</v>
          </cell>
          <cell r="AN36">
            <v>307.03142857142859</v>
          </cell>
          <cell r="AO36">
            <v>603.81142857142856</v>
          </cell>
          <cell r="AP36">
            <v>608.95428571428579</v>
          </cell>
          <cell r="AX36">
            <v>825.4571428571428</v>
          </cell>
          <cell r="AY36">
            <v>294.74285714285719</v>
          </cell>
        </row>
        <row r="37">
          <cell r="A37">
            <v>37912</v>
          </cell>
          <cell r="C37">
            <v>34003.142857142855</v>
          </cell>
          <cell r="D37">
            <v>18514.512857142858</v>
          </cell>
          <cell r="E37">
            <v>0.54</v>
          </cell>
          <cell r="F37">
            <v>3561225.61</v>
          </cell>
          <cell r="O37">
            <v>41576.969047619044</v>
          </cell>
          <cell r="Q37">
            <v>52130.876190476192</v>
          </cell>
          <cell r="S37">
            <v>0.79754978404170296</v>
          </cell>
          <cell r="AA37">
            <v>2477.8571428571427</v>
          </cell>
          <cell r="AC37">
            <v>1</v>
          </cell>
          <cell r="AI37">
            <v>161.87857142857143</v>
          </cell>
          <cell r="AL37">
            <v>5702.2742857142857</v>
          </cell>
          <cell r="AM37">
            <v>2752.87</v>
          </cell>
          <cell r="AN37">
            <v>432.25</v>
          </cell>
          <cell r="AO37">
            <v>527.31428571428569</v>
          </cell>
          <cell r="AP37">
            <v>682.44285714285706</v>
          </cell>
          <cell r="AX37">
            <v>852.85714285714289</v>
          </cell>
          <cell r="AY37">
            <v>281.40000000000003</v>
          </cell>
        </row>
        <row r="38">
          <cell r="A38">
            <v>37919</v>
          </cell>
          <cell r="C38">
            <v>34634.714285714283</v>
          </cell>
          <cell r="D38">
            <v>18375.2</v>
          </cell>
          <cell r="E38">
            <v>0.51</v>
          </cell>
          <cell r="F38">
            <v>3691052.2</v>
          </cell>
          <cell r="O38">
            <v>41682.873809523808</v>
          </cell>
          <cell r="Q38">
            <v>52088.647619047624</v>
          </cell>
          <cell r="S38">
            <v>0.80022952629473409</v>
          </cell>
          <cell r="AA38">
            <v>2508</v>
          </cell>
          <cell r="AC38">
            <v>1</v>
          </cell>
          <cell r="AI38">
            <v>172.77714285714282</v>
          </cell>
          <cell r="AL38">
            <v>5610.4928571428563</v>
          </cell>
          <cell r="AM38">
            <v>2453.7028571428568</v>
          </cell>
          <cell r="AN38">
            <v>455.31285714285707</v>
          </cell>
          <cell r="AO38">
            <v>553.25714285714287</v>
          </cell>
          <cell r="AP38">
            <v>705.06000000000006</v>
          </cell>
          <cell r="AX38">
            <v>873.7</v>
          </cell>
          <cell r="AY38">
            <v>285.42857142857144</v>
          </cell>
        </row>
        <row r="39">
          <cell r="A39">
            <v>37926</v>
          </cell>
          <cell r="C39">
            <v>33307.142857142855</v>
          </cell>
          <cell r="D39">
            <v>18375.021428571428</v>
          </cell>
          <cell r="E39">
            <v>0.56000000000000005</v>
          </cell>
          <cell r="F39">
            <v>3819816.47</v>
          </cell>
          <cell r="O39">
            <v>41536.007142857139</v>
          </cell>
          <cell r="Q39">
            <v>51317.838095238098</v>
          </cell>
          <cell r="S39">
            <v>0.80938731412988663</v>
          </cell>
          <cell r="AA39">
            <v>2525.7142857142858</v>
          </cell>
          <cell r="AC39">
            <v>1</v>
          </cell>
          <cell r="AI39">
            <v>156.29999999999998</v>
          </cell>
          <cell r="AL39">
            <v>5742.7300000000005</v>
          </cell>
          <cell r="AM39">
            <v>2679.6228571428574</v>
          </cell>
          <cell r="AN39">
            <v>484.87142857142857</v>
          </cell>
          <cell r="AO39">
            <v>587.45142857142866</v>
          </cell>
          <cell r="AP39">
            <v>698.13714285714298</v>
          </cell>
          <cell r="AX39">
            <v>871.45714285714268</v>
          </cell>
          <cell r="AY39">
            <v>298.97142857142853</v>
          </cell>
        </row>
        <row r="40">
          <cell r="A40">
            <v>37933</v>
          </cell>
          <cell r="C40">
            <v>34703.142857142855</v>
          </cell>
          <cell r="D40">
            <v>18802.285714285714</v>
          </cell>
          <cell r="E40">
            <v>0.53</v>
          </cell>
          <cell r="F40">
            <v>3948468.19</v>
          </cell>
          <cell r="O40">
            <v>42675.14523809524</v>
          </cell>
          <cell r="Q40">
            <v>53282.288095238102</v>
          </cell>
          <cell r="S40">
            <v>0.80092553761611385</v>
          </cell>
          <cell r="AA40">
            <v>2568.1428571428573</v>
          </cell>
          <cell r="AC40">
            <v>1</v>
          </cell>
          <cell r="AI40">
            <v>175.07571428571427</v>
          </cell>
          <cell r="AL40">
            <v>5688.05</v>
          </cell>
          <cell r="AM40">
            <v>2737.1</v>
          </cell>
          <cell r="AN40">
            <v>382.57142857142856</v>
          </cell>
          <cell r="AO40">
            <v>586.51428571428573</v>
          </cell>
          <cell r="AP40">
            <v>746.84</v>
          </cell>
          <cell r="AX40">
            <v>847.60000000000014</v>
          </cell>
          <cell r="AY40">
            <v>275.97142857142859</v>
          </cell>
        </row>
        <row r="41">
          <cell r="A41">
            <v>37940</v>
          </cell>
          <cell r="C41">
            <v>35307.285714285717</v>
          </cell>
          <cell r="D41">
            <v>19188.994285714289</v>
          </cell>
          <cell r="E41">
            <v>0.51</v>
          </cell>
          <cell r="F41">
            <v>4080070.33</v>
          </cell>
          <cell r="O41">
            <v>43500.828571428581</v>
          </cell>
          <cell r="Q41">
            <v>54340.269047619062</v>
          </cell>
          <cell r="S41">
            <v>0.80052655855104904</v>
          </cell>
          <cell r="AA41">
            <v>2604.8571428571427</v>
          </cell>
          <cell r="AC41">
            <v>1</v>
          </cell>
          <cell r="AI41">
            <v>194.02428571428572</v>
          </cell>
          <cell r="AL41">
            <v>5889.988571428571</v>
          </cell>
          <cell r="AM41">
            <v>2845.0099999999998</v>
          </cell>
          <cell r="AN41">
            <v>355.14142857142855</v>
          </cell>
          <cell r="AO41">
            <v>665.50857142857137</v>
          </cell>
          <cell r="AP41">
            <v>662.7714285714286</v>
          </cell>
          <cell r="AX41">
            <v>863.62857142857138</v>
          </cell>
          <cell r="AY41">
            <v>288.02857142857141</v>
          </cell>
        </row>
        <row r="42">
          <cell r="A42">
            <v>37947</v>
          </cell>
          <cell r="C42">
            <v>35172.857142857145</v>
          </cell>
          <cell r="D42">
            <v>19422.091428571432</v>
          </cell>
          <cell r="E42">
            <v>0.54</v>
          </cell>
          <cell r="F42">
            <v>4214663.21</v>
          </cell>
          <cell r="O42">
            <v>44171.642857142855</v>
          </cell>
          <cell r="Q42">
            <v>54532.740476190469</v>
          </cell>
          <cell r="S42">
            <v>0.81000225683557259</v>
          </cell>
          <cell r="AA42">
            <v>2644.7142857142858</v>
          </cell>
          <cell r="AC42">
            <v>1</v>
          </cell>
          <cell r="AI42">
            <v>174.04142857142855</v>
          </cell>
          <cell r="AL42">
            <v>6188.0871428571427</v>
          </cell>
          <cell r="AM42">
            <v>2580.1785714285716</v>
          </cell>
          <cell r="AN42">
            <v>404.49285714285713</v>
          </cell>
          <cell r="AO42">
            <v>702.53142857142859</v>
          </cell>
          <cell r="AP42">
            <v>710.90857142857135</v>
          </cell>
          <cell r="AX42">
            <v>864.41428571428582</v>
          </cell>
          <cell r="AY42">
            <v>366.82857142857137</v>
          </cell>
        </row>
        <row r="43">
          <cell r="A43">
            <v>37954</v>
          </cell>
          <cell r="C43">
            <v>37963.714285714283</v>
          </cell>
          <cell r="D43">
            <v>20490.120000000003</v>
          </cell>
          <cell r="E43">
            <v>0.51</v>
          </cell>
          <cell r="F43">
            <v>4350607.54</v>
          </cell>
          <cell r="O43">
            <v>46606.533333333326</v>
          </cell>
          <cell r="Q43">
            <v>58191.783333333333</v>
          </cell>
          <cell r="S43">
            <v>0.80091261452432994</v>
          </cell>
          <cell r="AA43">
            <v>2686.8571428571427</v>
          </cell>
          <cell r="AC43">
            <v>1</v>
          </cell>
          <cell r="AI43">
            <v>211.81285714285715</v>
          </cell>
          <cell r="AL43">
            <v>6293.2014285714295</v>
          </cell>
          <cell r="AM43">
            <v>2757.8757142857144</v>
          </cell>
          <cell r="AN43">
            <v>363.55714285714282</v>
          </cell>
          <cell r="AO43">
            <v>712.28571428571433</v>
          </cell>
          <cell r="AP43">
            <v>787.14285714285711</v>
          </cell>
          <cell r="AX43">
            <v>929.01428571428573</v>
          </cell>
          <cell r="AY43">
            <v>373.97142857142859</v>
          </cell>
        </row>
        <row r="44">
          <cell r="A44">
            <v>37961</v>
          </cell>
          <cell r="C44">
            <v>38003.285714285717</v>
          </cell>
          <cell r="D44">
            <v>20009.595714285711</v>
          </cell>
          <cell r="E44">
            <v>0.49</v>
          </cell>
          <cell r="F44">
            <v>4495432.07</v>
          </cell>
          <cell r="O44">
            <v>45703.571428571428</v>
          </cell>
          <cell r="Q44">
            <v>57084.959523809528</v>
          </cell>
          <cell r="S44">
            <v>0.80062369860328897</v>
          </cell>
          <cell r="AA44">
            <v>2562.1428571428573</v>
          </cell>
          <cell r="AC44">
            <v>417</v>
          </cell>
          <cell r="AI44">
            <v>209.31285714285715</v>
          </cell>
          <cell r="AL44">
            <v>6156.53</v>
          </cell>
          <cell r="AM44">
            <v>2748.2657142857142</v>
          </cell>
          <cell r="AN44">
            <v>319.65428571428578</v>
          </cell>
          <cell r="AO44">
            <v>662.05714285714282</v>
          </cell>
          <cell r="AP44">
            <v>659.74857142857138</v>
          </cell>
          <cell r="AX44">
            <v>953.91428571428571</v>
          </cell>
          <cell r="AY44">
            <v>373.68571428571431</v>
          </cell>
        </row>
        <row r="45">
          <cell r="A45">
            <v>37968</v>
          </cell>
          <cell r="C45">
            <v>36378.571428571428</v>
          </cell>
          <cell r="D45">
            <v>19228.198571428569</v>
          </cell>
          <cell r="E45">
            <v>0.51</v>
          </cell>
          <cell r="F45">
            <v>4634306.82</v>
          </cell>
          <cell r="O45">
            <v>44462.414285714287</v>
          </cell>
          <cell r="Q45">
            <v>55988.888095238086</v>
          </cell>
          <cell r="S45">
            <v>0.79412926025755215</v>
          </cell>
          <cell r="AA45">
            <v>2564.4285714285716</v>
          </cell>
          <cell r="AC45">
            <v>596</v>
          </cell>
          <cell r="AI45">
            <v>214.84285714285716</v>
          </cell>
          <cell r="AL45">
            <v>5516.2442857142869</v>
          </cell>
          <cell r="AM45">
            <v>2702.9714285714285</v>
          </cell>
          <cell r="AN45">
            <v>337.91428571428565</v>
          </cell>
          <cell r="AO45">
            <v>651.79428571428559</v>
          </cell>
          <cell r="AP45">
            <v>689.30285714285708</v>
          </cell>
          <cell r="AX45">
            <v>817.38571428571424</v>
          </cell>
          <cell r="AY45">
            <v>274.54285714285714</v>
          </cell>
        </row>
        <row r="46">
          <cell r="A46">
            <v>37975</v>
          </cell>
          <cell r="C46">
            <v>41126.571428571428</v>
          </cell>
          <cell r="D46">
            <v>20328.485714285714</v>
          </cell>
          <cell r="E46">
            <v>0.5</v>
          </cell>
          <cell r="F46">
            <v>4767930.62</v>
          </cell>
          <cell r="O46">
            <v>45503.35</v>
          </cell>
          <cell r="Q46">
            <v>56598.64523809524</v>
          </cell>
          <cell r="S46">
            <v>0.80396535656603929</v>
          </cell>
          <cell r="AA46">
            <v>2579.7142857142858</v>
          </cell>
          <cell r="AC46">
            <v>719</v>
          </cell>
          <cell r="AI46">
            <v>178.60857142857142</v>
          </cell>
          <cell r="AL46">
            <v>6137.9785714285708</v>
          </cell>
          <cell r="AM46">
            <v>2708.54</v>
          </cell>
          <cell r="AN46">
            <v>406.6685714285714</v>
          </cell>
          <cell r="AO46">
            <v>838.07142857142856</v>
          </cell>
          <cell r="AP46">
            <v>636.18571428571431</v>
          </cell>
          <cell r="AX46">
            <v>1222.6000000000001</v>
          </cell>
          <cell r="AY46">
            <v>448.71428571428567</v>
          </cell>
        </row>
        <row r="47">
          <cell r="A47">
            <v>37982</v>
          </cell>
          <cell r="C47">
            <v>35116.571428571428</v>
          </cell>
          <cell r="D47">
            <v>17715.037142857145</v>
          </cell>
          <cell r="E47">
            <v>0.48</v>
          </cell>
          <cell r="F47">
            <v>4907743.53</v>
          </cell>
          <cell r="O47">
            <v>39817.909523809518</v>
          </cell>
          <cell r="Q47">
            <v>49119.83809523809</v>
          </cell>
          <cell r="S47">
            <v>0.81062786580458324</v>
          </cell>
          <cell r="AA47">
            <v>2579.5714285714284</v>
          </cell>
          <cell r="AC47">
            <v>860</v>
          </cell>
          <cell r="AI47">
            <v>142.03285714285713</v>
          </cell>
          <cell r="AL47">
            <v>5193.9857142857145</v>
          </cell>
          <cell r="AM47">
            <v>2664.9028571428571</v>
          </cell>
          <cell r="AN47">
            <v>306.25714285714281</v>
          </cell>
          <cell r="AO47">
            <v>661.84571428571428</v>
          </cell>
          <cell r="AP47">
            <v>704.12</v>
          </cell>
          <cell r="AX47">
            <v>1022.5142857142857</v>
          </cell>
          <cell r="AY47">
            <v>361.45714285714291</v>
          </cell>
        </row>
        <row r="48">
          <cell r="A48">
            <v>37989</v>
          </cell>
          <cell r="C48">
            <v>33191</v>
          </cell>
          <cell r="D48">
            <v>17002.184285714284</v>
          </cell>
          <cell r="E48">
            <v>0.5</v>
          </cell>
          <cell r="F48">
            <v>5032198.79</v>
          </cell>
          <cell r="O48">
            <v>40003.876190476185</v>
          </cell>
          <cell r="Q48">
            <v>49892.157142857141</v>
          </cell>
          <cell r="S48">
            <v>0.80180690676356892</v>
          </cell>
          <cell r="AA48">
            <v>2553.2857142857142</v>
          </cell>
          <cell r="AC48">
            <v>1014</v>
          </cell>
          <cell r="AI48">
            <v>199.59714285714287</v>
          </cell>
          <cell r="AL48">
            <v>4932.5671428571432</v>
          </cell>
          <cell r="AM48">
            <v>2184.6142857142859</v>
          </cell>
          <cell r="AN48">
            <v>283.62857142857143</v>
          </cell>
          <cell r="AO48">
            <v>474.93285714285724</v>
          </cell>
          <cell r="AP48">
            <v>569.92857142857144</v>
          </cell>
          <cell r="AX48">
            <v>784.58571428571429</v>
          </cell>
          <cell r="AY48">
            <v>306.74285714285719</v>
          </cell>
        </row>
        <row r="49">
          <cell r="A49">
            <v>37996</v>
          </cell>
          <cell r="C49">
            <v>35660</v>
          </cell>
          <cell r="D49">
            <v>18433.595714285715</v>
          </cell>
          <cell r="E49">
            <v>0.49</v>
          </cell>
          <cell r="F49">
            <v>5152876.78</v>
          </cell>
          <cell r="O49">
            <v>43387.833333333328</v>
          </cell>
          <cell r="Q49">
            <v>54236.307142857149</v>
          </cell>
          <cell r="S49">
            <v>0.79997764632187807</v>
          </cell>
          <cell r="AA49">
            <v>2545.5714285714284</v>
          </cell>
          <cell r="AC49">
            <v>1146</v>
          </cell>
          <cell r="AI49">
            <v>214.76571428571427</v>
          </cell>
          <cell r="AL49">
            <v>5314.528571428571</v>
          </cell>
          <cell r="AM49">
            <v>2430.181428571429</v>
          </cell>
          <cell r="AN49">
            <v>238.28571428571428</v>
          </cell>
          <cell r="AO49">
            <v>591.17571428571421</v>
          </cell>
          <cell r="AP49">
            <v>659.38</v>
          </cell>
          <cell r="AX49">
            <v>845.91428571428582</v>
          </cell>
          <cell r="AY49">
            <v>294.88571428571424</v>
          </cell>
        </row>
        <row r="50">
          <cell r="A50">
            <v>38003</v>
          </cell>
          <cell r="C50">
            <v>36583.428571428572</v>
          </cell>
          <cell r="D50">
            <v>19033.808571428573</v>
          </cell>
          <cell r="E50">
            <v>0.49</v>
          </cell>
          <cell r="F50">
            <v>5282730.3</v>
          </cell>
          <cell r="O50">
            <v>44337.469047619044</v>
          </cell>
          <cell r="Q50">
            <v>55418.442857142865</v>
          </cell>
          <cell r="S50">
            <v>0.80004898661465007</v>
          </cell>
          <cell r="AA50">
            <v>2541.2857142857142</v>
          </cell>
          <cell r="AC50">
            <v>1244</v>
          </cell>
          <cell r="AI50">
            <v>204.32000000000002</v>
          </cell>
          <cell r="AL50">
            <v>5392.8057142857142</v>
          </cell>
          <cell r="AM50">
            <v>2746.261428571429</v>
          </cell>
          <cell r="AN50">
            <v>285.88714285714286</v>
          </cell>
          <cell r="AO50">
            <v>527.11428571428576</v>
          </cell>
          <cell r="AP50">
            <v>745.98285714285703</v>
          </cell>
          <cell r="AX50">
            <v>853.9571428571428</v>
          </cell>
          <cell r="AY50">
            <v>340.05714285714288</v>
          </cell>
        </row>
        <row r="51">
          <cell r="A51">
            <v>38010</v>
          </cell>
          <cell r="C51">
            <v>35378.428571428572</v>
          </cell>
          <cell r="D51">
            <v>18258.469999999998</v>
          </cell>
          <cell r="E51">
            <v>0.49</v>
          </cell>
          <cell r="F51">
            <v>5414827.1600000011</v>
          </cell>
          <cell r="O51">
            <v>42740.971428571436</v>
          </cell>
          <cell r="Q51">
            <v>53289.028571428571</v>
          </cell>
          <cell r="S51">
            <v>0.80205949656750586</v>
          </cell>
          <cell r="AA51">
            <v>2545.5714285714284</v>
          </cell>
          <cell r="AC51">
            <v>1362</v>
          </cell>
          <cell r="AI51">
            <v>211.7042857142857</v>
          </cell>
          <cell r="AL51">
            <v>5461.2071428571435</v>
          </cell>
          <cell r="AM51">
            <v>2125.9742857142855</v>
          </cell>
          <cell r="AN51">
            <v>335.16142857142859</v>
          </cell>
          <cell r="AO51">
            <v>519.81714285714293</v>
          </cell>
          <cell r="AP51">
            <v>671.96285714285716</v>
          </cell>
          <cell r="AX51">
            <v>797.12857142857138</v>
          </cell>
          <cell r="AY51">
            <v>406.71428571428572</v>
          </cell>
        </row>
        <row r="52">
          <cell r="A52">
            <v>38017</v>
          </cell>
          <cell r="C52">
            <v>38059</v>
          </cell>
          <cell r="D52">
            <v>19195.432857142856</v>
          </cell>
          <cell r="E52">
            <v>0.51</v>
          </cell>
          <cell r="F52">
            <v>5544554.1300000008</v>
          </cell>
          <cell r="O52">
            <v>44659.316666666666</v>
          </cell>
          <cell r="Q52">
            <v>55895.742857142861</v>
          </cell>
          <cell r="S52">
            <v>0.79897527761292997</v>
          </cell>
          <cell r="AA52">
            <v>2556.7142857142858</v>
          </cell>
          <cell r="AC52">
            <v>1486</v>
          </cell>
          <cell r="AI52">
            <v>233.54999999999998</v>
          </cell>
          <cell r="AL52">
            <v>5507.6699999999992</v>
          </cell>
          <cell r="AM52">
            <v>2362.7985714285714</v>
          </cell>
          <cell r="AN52">
            <v>339.75</v>
          </cell>
          <cell r="AO52">
            <v>500.42</v>
          </cell>
          <cell r="AP52">
            <v>745.17428571428559</v>
          </cell>
          <cell r="AX52">
            <v>890.38571428571424</v>
          </cell>
          <cell r="AY52">
            <v>428.11428571428576</v>
          </cell>
        </row>
        <row r="53">
          <cell r="A53">
            <v>38024</v>
          </cell>
          <cell r="C53">
            <v>38822.714285714283</v>
          </cell>
          <cell r="D53">
            <v>19074.441428571427</v>
          </cell>
          <cell r="E53">
            <v>0.47</v>
          </cell>
          <cell r="F53">
            <v>5678445.6900000013</v>
          </cell>
          <cell r="O53">
            <v>45006.030952380956</v>
          </cell>
          <cell r="Q53">
            <v>56536.01904761904</v>
          </cell>
          <cell r="S53">
            <v>0.79605942743286129</v>
          </cell>
          <cell r="AA53">
            <v>2556.4285714285716</v>
          </cell>
          <cell r="AC53">
            <v>1604</v>
          </cell>
          <cell r="AI53">
            <v>222.75857142857143</v>
          </cell>
          <cell r="AL53">
            <v>5338.1914285714283</v>
          </cell>
          <cell r="AM53">
            <v>2371.3957142857143</v>
          </cell>
          <cell r="AN53">
            <v>334.69428571428568</v>
          </cell>
          <cell r="AO53">
            <v>467.83428571428567</v>
          </cell>
          <cell r="AP53">
            <v>581.32000000000005</v>
          </cell>
          <cell r="AX53">
            <v>912.61428571428576</v>
          </cell>
          <cell r="AY53">
            <v>409.40000000000003</v>
          </cell>
        </row>
        <row r="54">
          <cell r="A54">
            <v>38031</v>
          </cell>
          <cell r="C54">
            <v>40343.142857142855</v>
          </cell>
          <cell r="D54">
            <v>19599.565714285713</v>
          </cell>
          <cell r="E54">
            <v>0.45</v>
          </cell>
          <cell r="F54">
            <v>5815215.3000000026</v>
          </cell>
          <cell r="O54">
            <v>45591.152380952379</v>
          </cell>
          <cell r="Q54">
            <v>57201.897619047617</v>
          </cell>
          <cell r="S54">
            <v>0.79702167722790751</v>
          </cell>
          <cell r="AA54">
            <v>2548.8571428571427</v>
          </cell>
          <cell r="AC54">
            <v>1753</v>
          </cell>
          <cell r="AI54">
            <v>237.31857142857143</v>
          </cell>
          <cell r="AL54">
            <v>5350.9814285714283</v>
          </cell>
          <cell r="AM54">
            <v>2415.8028571428576</v>
          </cell>
          <cell r="AN54">
            <v>402.7342857142857</v>
          </cell>
          <cell r="AO54">
            <v>517.71428571428567</v>
          </cell>
          <cell r="AP54">
            <v>654.87428571428575</v>
          </cell>
          <cell r="AX54">
            <v>965.94285714285706</v>
          </cell>
          <cell r="AY54">
            <v>537.34285714285716</v>
          </cell>
        </row>
        <row r="55">
          <cell r="A55">
            <v>38038</v>
          </cell>
          <cell r="C55">
            <v>39936</v>
          </cell>
          <cell r="D55">
            <v>19286.89857142857</v>
          </cell>
          <cell r="E55">
            <v>0.47</v>
          </cell>
          <cell r="F55">
            <v>5949238.4400000032</v>
          </cell>
          <cell r="O55">
            <v>44861.688095238096</v>
          </cell>
          <cell r="Q55">
            <v>56197.047619047618</v>
          </cell>
          <cell r="S55">
            <v>0.79829261493147419</v>
          </cell>
          <cell r="AA55">
            <v>2554.2857142857142</v>
          </cell>
          <cell r="AC55">
            <v>1864</v>
          </cell>
          <cell r="AI55">
            <v>216.65285714285713</v>
          </cell>
          <cell r="AL55">
            <v>5267.1299999999992</v>
          </cell>
          <cell r="AM55">
            <v>2284.8442857142859</v>
          </cell>
          <cell r="AN55">
            <v>368.05</v>
          </cell>
          <cell r="AO55">
            <v>536.33714285714291</v>
          </cell>
          <cell r="AP55">
            <v>602.99428571428575</v>
          </cell>
          <cell r="AX55">
            <v>914.2285714285714</v>
          </cell>
          <cell r="AY55">
            <v>680.65714285714273</v>
          </cell>
        </row>
        <row r="56">
          <cell r="A56">
            <v>38045</v>
          </cell>
          <cell r="C56">
            <v>43095.857142857145</v>
          </cell>
          <cell r="D56">
            <v>20724.345714285711</v>
          </cell>
          <cell r="E56">
            <v>0.46</v>
          </cell>
          <cell r="F56">
            <v>6085227.9200000037</v>
          </cell>
          <cell r="O56">
            <v>48386.576190476189</v>
          </cell>
          <cell r="Q56">
            <v>60984.914285714287</v>
          </cell>
          <cell r="S56">
            <v>0.79341877835205454</v>
          </cell>
          <cell r="AA56">
            <v>2515.5714285714284</v>
          </cell>
          <cell r="AC56">
            <v>2003</v>
          </cell>
          <cell r="AI56">
            <v>258.52285714285716</v>
          </cell>
          <cell r="AL56">
            <v>5610.9214285714306</v>
          </cell>
          <cell r="AM56">
            <v>2308.9785714285717</v>
          </cell>
          <cell r="AN56">
            <v>414.97285714285721</v>
          </cell>
          <cell r="AO56">
            <v>520.09714285714279</v>
          </cell>
          <cell r="AP56">
            <v>683.55714285714282</v>
          </cell>
          <cell r="AX56">
            <v>963.11428571428587</v>
          </cell>
          <cell r="AY56">
            <v>690.80000000000007</v>
          </cell>
        </row>
        <row r="57">
          <cell r="A57">
            <v>38052</v>
          </cell>
          <cell r="C57">
            <v>45102.571428571428</v>
          </cell>
          <cell r="D57">
            <v>20492.642857142859</v>
          </cell>
          <cell r="E57">
            <v>0.44</v>
          </cell>
          <cell r="F57">
            <v>6232293.9700000035</v>
          </cell>
          <cell r="O57">
            <v>46789.326190476189</v>
          </cell>
          <cell r="Q57">
            <v>59077.261904761901</v>
          </cell>
          <cell r="S57">
            <v>0.79200228111290905</v>
          </cell>
          <cell r="AA57">
            <v>2492.8571428571427</v>
          </cell>
          <cell r="AC57">
            <v>2140</v>
          </cell>
          <cell r="AI57">
            <v>246.29428571428573</v>
          </cell>
          <cell r="AL57">
            <v>5337.7157142857131</v>
          </cell>
          <cell r="AM57">
            <v>2158.764285714286</v>
          </cell>
          <cell r="AN57">
            <v>389.19</v>
          </cell>
          <cell r="AO57">
            <v>549.6514285714286</v>
          </cell>
          <cell r="AP57">
            <v>694.67571428571421</v>
          </cell>
          <cell r="AX57">
            <v>1125.4571428571428</v>
          </cell>
          <cell r="AY57">
            <v>850.25714285714287</v>
          </cell>
        </row>
        <row r="58">
          <cell r="A58">
            <v>38059</v>
          </cell>
          <cell r="C58">
            <v>41604.142857142855</v>
          </cell>
          <cell r="D58">
            <v>19391.794285714284</v>
          </cell>
          <cell r="E58">
            <v>0.44</v>
          </cell>
          <cell r="F58">
            <v>6373276.1100000031</v>
          </cell>
          <cell r="O58">
            <v>44572.735714285714</v>
          </cell>
          <cell r="Q58">
            <v>55933.533333333333</v>
          </cell>
          <cell r="S58">
            <v>0.79688753879817564</v>
          </cell>
          <cell r="AA58">
            <v>2247.4285714285716</v>
          </cell>
          <cell r="AC58">
            <v>2248</v>
          </cell>
          <cell r="AI58">
            <v>227.27714285714288</v>
          </cell>
          <cell r="AL58">
            <v>5128.0085714285715</v>
          </cell>
          <cell r="AM58">
            <v>2283.3457142857142</v>
          </cell>
          <cell r="AN58">
            <v>372.67142857142852</v>
          </cell>
          <cell r="AO58">
            <v>521.99428571428575</v>
          </cell>
          <cell r="AP58">
            <v>638.69714285714292</v>
          </cell>
          <cell r="AX58">
            <v>1018.9428571428572</v>
          </cell>
          <cell r="AY58">
            <v>770.71428571428567</v>
          </cell>
        </row>
        <row r="59">
          <cell r="A59">
            <v>38066</v>
          </cell>
          <cell r="C59">
            <v>40985.857142857145</v>
          </cell>
          <cell r="D59">
            <v>19163.478571428572</v>
          </cell>
          <cell r="E59">
            <v>0.45</v>
          </cell>
          <cell r="F59">
            <v>6508288.0800000029</v>
          </cell>
          <cell r="O59">
            <v>44638.159523809525</v>
          </cell>
          <cell r="Q59">
            <v>55707.057142857135</v>
          </cell>
          <cell r="S59">
            <v>0.80130169880160529</v>
          </cell>
          <cell r="AA59">
            <v>2225.5714285714284</v>
          </cell>
          <cell r="AC59">
            <v>2384</v>
          </cell>
          <cell r="AI59">
            <v>225.27571428571426</v>
          </cell>
          <cell r="AL59">
            <v>5094.8657142857137</v>
          </cell>
          <cell r="AM59">
            <v>2070.0614285714282</v>
          </cell>
          <cell r="AN59">
            <v>461.38000000000005</v>
          </cell>
          <cell r="AO59">
            <v>511.75285714285712</v>
          </cell>
          <cell r="AP59">
            <v>576.96285714285716</v>
          </cell>
          <cell r="AX59">
            <v>1009.6857142857142</v>
          </cell>
          <cell r="AY59">
            <v>747.74285714285713</v>
          </cell>
        </row>
        <row r="60">
          <cell r="A60">
            <v>38073</v>
          </cell>
          <cell r="C60">
            <v>42143</v>
          </cell>
          <cell r="D60">
            <v>19875.768571428573</v>
          </cell>
          <cell r="E60">
            <v>0.47</v>
          </cell>
          <cell r="F60">
            <v>6643426.9000000022</v>
          </cell>
          <cell r="O60">
            <v>46183.607142857145</v>
          </cell>
          <cell r="Q60">
            <v>57374.688095238082</v>
          </cell>
          <cell r="S60">
            <v>0.80494741977848305</v>
          </cell>
          <cell r="AA60">
            <v>2190.7142857142858</v>
          </cell>
          <cell r="AC60">
            <v>2538</v>
          </cell>
          <cell r="AI60">
            <v>231.2657142857143</v>
          </cell>
          <cell r="AL60">
            <v>5221.9571428571426</v>
          </cell>
          <cell r="AM60">
            <v>2196.227142857143</v>
          </cell>
          <cell r="AN60">
            <v>367.23857142857145</v>
          </cell>
          <cell r="AO60">
            <v>509.28142857142859</v>
          </cell>
          <cell r="AP60">
            <v>714.16285714285709</v>
          </cell>
          <cell r="AX60">
            <v>1051.7</v>
          </cell>
          <cell r="AY60">
            <v>783.08571428571418</v>
          </cell>
        </row>
        <row r="61">
          <cell r="A61">
            <v>38080</v>
          </cell>
          <cell r="C61">
            <v>41307</v>
          </cell>
          <cell r="D61">
            <v>19256.114285714288</v>
          </cell>
          <cell r="E61">
            <v>0.42</v>
          </cell>
          <cell r="F61">
            <v>6783750.8000000026</v>
          </cell>
          <cell r="O61">
            <v>44767.91190476191</v>
          </cell>
          <cell r="Q61">
            <v>54512.240476190476</v>
          </cell>
          <cell r="S61">
            <v>0.82124512795094828</v>
          </cell>
          <cell r="AA61">
            <v>2142.2857142857142</v>
          </cell>
          <cell r="AC61">
            <v>2745</v>
          </cell>
          <cell r="AI61">
            <v>199.1142857142857</v>
          </cell>
          <cell r="AL61">
            <v>5153.2971428571427</v>
          </cell>
          <cell r="AM61">
            <v>2252.8999999999996</v>
          </cell>
          <cell r="AN61">
            <v>330.21999999999997</v>
          </cell>
          <cell r="AO61">
            <v>520.29142857142858</v>
          </cell>
          <cell r="AP61">
            <v>680.82285714285717</v>
          </cell>
          <cell r="AX61">
            <v>1108.7571428571428</v>
          </cell>
          <cell r="AY61">
            <v>908</v>
          </cell>
        </row>
        <row r="62">
          <cell r="A62">
            <v>38087</v>
          </cell>
          <cell r="C62">
            <v>41838.285714285717</v>
          </cell>
          <cell r="D62">
            <v>19298.412857142859</v>
          </cell>
          <cell r="E62">
            <v>0.44</v>
          </cell>
          <cell r="F62">
            <v>6913775.6100000022</v>
          </cell>
          <cell r="O62">
            <v>45114.061904761897</v>
          </cell>
          <cell r="Q62">
            <v>55082.235714285714</v>
          </cell>
          <cell r="S62">
            <v>0.81903106000945147</v>
          </cell>
          <cell r="AA62">
            <v>2094.1428571428573</v>
          </cell>
          <cell r="AC62">
            <v>2948</v>
          </cell>
          <cell r="AI62">
            <v>228.63428571428571</v>
          </cell>
          <cell r="AL62">
            <v>5015.8599999999997</v>
          </cell>
          <cell r="AM62">
            <v>2125.3542857142857</v>
          </cell>
          <cell r="AN62">
            <v>326.90857142857146</v>
          </cell>
          <cell r="AO62">
            <v>502.1028571428572</v>
          </cell>
          <cell r="AP62">
            <v>679.99714285714288</v>
          </cell>
          <cell r="AX62">
            <v>1082.242857142857</v>
          </cell>
          <cell r="AY62">
            <v>945.68571428571431</v>
          </cell>
        </row>
        <row r="63">
          <cell r="A63">
            <v>38094</v>
          </cell>
          <cell r="C63">
            <v>40915.142857142855</v>
          </cell>
          <cell r="D63">
            <v>19229.350000000002</v>
          </cell>
          <cell r="E63">
            <v>0.45</v>
          </cell>
          <cell r="F63">
            <v>7051627.5000000028</v>
          </cell>
          <cell r="O63">
            <v>45426.738095238092</v>
          </cell>
          <cell r="Q63">
            <v>55326.311904761904</v>
          </cell>
          <cell r="S63">
            <v>0.82106933448654906</v>
          </cell>
          <cell r="AA63">
            <v>2066.1428571428573</v>
          </cell>
          <cell r="AC63">
            <v>3155</v>
          </cell>
          <cell r="AI63">
            <v>237.24857142857147</v>
          </cell>
          <cell r="AL63">
            <v>4983.6271428571426</v>
          </cell>
          <cell r="AM63">
            <v>2079.6314285714284</v>
          </cell>
          <cell r="AN63">
            <v>341.14857142857142</v>
          </cell>
          <cell r="AO63">
            <v>509.81285714285713</v>
          </cell>
          <cell r="AP63">
            <v>707.94000000000017</v>
          </cell>
          <cell r="AX63">
            <v>979.28571428571433</v>
          </cell>
          <cell r="AY63">
            <v>920.77142857142849</v>
          </cell>
        </row>
        <row r="64">
          <cell r="A64">
            <v>38101</v>
          </cell>
          <cell r="C64">
            <v>42170.714285714283</v>
          </cell>
          <cell r="D64">
            <v>19894.084285714285</v>
          </cell>
          <cell r="E64">
            <v>0.44</v>
          </cell>
          <cell r="F64">
            <v>7185832.7600000026</v>
          </cell>
          <cell r="O64">
            <v>46882.421428571419</v>
          </cell>
          <cell r="Q64">
            <v>57225.861904761914</v>
          </cell>
          <cell r="S64">
            <v>0.81925234270119762</v>
          </cell>
          <cell r="AA64">
            <v>2033.8571428571429</v>
          </cell>
          <cell r="AC64">
            <v>3310</v>
          </cell>
          <cell r="AI64">
            <v>243.30285714285716</v>
          </cell>
          <cell r="AL64">
            <v>5112.8157142857144</v>
          </cell>
          <cell r="AM64">
            <v>2273.7599999999998</v>
          </cell>
          <cell r="AN64">
            <v>391.31857142857143</v>
          </cell>
          <cell r="AO64">
            <v>494.06142857142856</v>
          </cell>
          <cell r="AP64">
            <v>686.74857142857149</v>
          </cell>
          <cell r="AX64">
            <v>1029.2857142857142</v>
          </cell>
          <cell r="AY64">
            <v>928.02857142857158</v>
          </cell>
        </row>
        <row r="65">
          <cell r="A65">
            <v>38108</v>
          </cell>
          <cell r="C65">
            <v>44998.857142857145</v>
          </cell>
          <cell r="D65">
            <v>20850.554285714286</v>
          </cell>
          <cell r="E65">
            <v>0.46</v>
          </cell>
          <cell r="F65">
            <v>7325460.2600000016</v>
          </cell>
          <cell r="O65">
            <v>49740.557142857149</v>
          </cell>
          <cell r="Q65">
            <v>60704.009523809516</v>
          </cell>
          <cell r="S65">
            <v>0.81939492190129137</v>
          </cell>
          <cell r="AA65">
            <v>2003.7142857142858</v>
          </cell>
          <cell r="AC65">
            <v>3461</v>
          </cell>
          <cell r="AI65">
            <v>256.86857142857139</v>
          </cell>
          <cell r="AL65">
            <v>5399.0028571428566</v>
          </cell>
          <cell r="AM65">
            <v>2316.0585714285717</v>
          </cell>
          <cell r="AN65">
            <v>350.17142857142863</v>
          </cell>
          <cell r="AO65">
            <v>490.52571428571434</v>
          </cell>
          <cell r="AP65">
            <v>607.4799999999999</v>
          </cell>
          <cell r="AX65">
            <v>1117.957142857143</v>
          </cell>
          <cell r="AY65">
            <v>962.77142857142849</v>
          </cell>
        </row>
        <row r="66">
          <cell r="A66">
            <v>38115</v>
          </cell>
          <cell r="C66">
            <v>45165.142857142855</v>
          </cell>
          <cell r="D66">
            <v>20785.575714285715</v>
          </cell>
          <cell r="E66">
            <v>0.44</v>
          </cell>
          <cell r="F66">
            <v>7472727.5600000015</v>
          </cell>
          <cell r="O66">
            <v>49376.145238095247</v>
          </cell>
          <cell r="Q66">
            <v>60549.057142857149</v>
          </cell>
          <cell r="S66">
            <v>0.8154733957557595</v>
          </cell>
          <cell r="AA66">
            <v>1959.4285714285713</v>
          </cell>
          <cell r="AC66">
            <v>3603</v>
          </cell>
          <cell r="AI66">
            <v>267.55857142857144</v>
          </cell>
          <cell r="AL66">
            <v>5312.0685714285719</v>
          </cell>
          <cell r="AM66">
            <v>2292.8200000000002</v>
          </cell>
          <cell r="AN66">
            <v>366.9628571428571</v>
          </cell>
          <cell r="AO66">
            <v>531.86428571428576</v>
          </cell>
          <cell r="AP66">
            <v>578.75428571428574</v>
          </cell>
          <cell r="AX66">
            <v>1091.7285714285715</v>
          </cell>
          <cell r="AY66">
            <v>1007.9428571428572</v>
          </cell>
        </row>
        <row r="67">
          <cell r="A67">
            <v>38122</v>
          </cell>
          <cell r="C67">
            <v>46483.142857142855</v>
          </cell>
          <cell r="D67">
            <v>20925.585714285709</v>
          </cell>
          <cell r="E67">
            <v>0.43</v>
          </cell>
          <cell r="F67">
            <v>7618636.2300000023</v>
          </cell>
          <cell r="O67">
            <v>49216.016666666663</v>
          </cell>
          <cell r="Q67">
            <v>60607.321428571428</v>
          </cell>
          <cell r="S67">
            <v>0.81204738151429523</v>
          </cell>
          <cell r="AA67">
            <v>1893.8571428571429</v>
          </cell>
          <cell r="AC67">
            <v>3723</v>
          </cell>
          <cell r="AI67">
            <v>249.60999999999999</v>
          </cell>
          <cell r="AL67">
            <v>5235.7185714285715</v>
          </cell>
          <cell r="AM67">
            <v>2244.5585714285712</v>
          </cell>
          <cell r="AN67">
            <v>303.25285714285712</v>
          </cell>
          <cell r="AO67">
            <v>546.02857142857135</v>
          </cell>
          <cell r="AP67">
            <v>701.11285714285714</v>
          </cell>
          <cell r="AX67">
            <v>1157.9857142857143</v>
          </cell>
          <cell r="AY67">
            <v>1069.3999999999999</v>
          </cell>
        </row>
        <row r="68">
          <cell r="A68">
            <v>38129</v>
          </cell>
          <cell r="C68">
            <v>45051.428571428572</v>
          </cell>
          <cell r="D68">
            <v>20613.559999999998</v>
          </cell>
          <cell r="E68">
            <v>0.45</v>
          </cell>
          <cell r="F68">
            <v>7764398.2400000012</v>
          </cell>
          <cell r="O68">
            <v>48765.361904761907</v>
          </cell>
          <cell r="Q68">
            <v>59907.945238095243</v>
          </cell>
          <cell r="S68">
            <v>0.81400491555754761</v>
          </cell>
          <cell r="AA68">
            <v>1755.4285714285713</v>
          </cell>
          <cell r="AC68">
            <v>3846</v>
          </cell>
          <cell r="AI68">
            <v>258.79857142857145</v>
          </cell>
          <cell r="AL68">
            <v>5101.4971428571434</v>
          </cell>
          <cell r="AM68">
            <v>2277.4857142857145</v>
          </cell>
          <cell r="AN68">
            <v>306.94</v>
          </cell>
          <cell r="AO68">
            <v>511.48999999999995</v>
          </cell>
          <cell r="AP68">
            <v>672.43428571428569</v>
          </cell>
          <cell r="AX68">
            <v>1095.542857142857</v>
          </cell>
          <cell r="AY68">
            <v>1038.0285714285715</v>
          </cell>
        </row>
        <row r="69">
          <cell r="A69">
            <v>38136</v>
          </cell>
          <cell r="C69">
            <v>47387.142857142855</v>
          </cell>
          <cell r="D69">
            <v>21835.217142857142</v>
          </cell>
          <cell r="E69">
            <v>0.43</v>
          </cell>
          <cell r="F69">
            <v>7909148.9300000006</v>
          </cell>
          <cell r="O69">
            <v>52073.859523809522</v>
          </cell>
          <cell r="Q69">
            <v>64057.909523809525</v>
          </cell>
          <cell r="S69">
            <v>0.81291849688685702</v>
          </cell>
          <cell r="AA69">
            <v>1713.7142857142858</v>
          </cell>
          <cell r="AC69">
            <v>3974</v>
          </cell>
          <cell r="AI69">
            <v>261.49</v>
          </cell>
          <cell r="AL69">
            <v>5612.43</v>
          </cell>
          <cell r="AM69">
            <v>2542.2742857142862</v>
          </cell>
          <cell r="AN69">
            <v>260.31571428571425</v>
          </cell>
          <cell r="AO69">
            <v>525.54857142857134</v>
          </cell>
          <cell r="AP69">
            <v>554.35142857142853</v>
          </cell>
          <cell r="AX69">
            <v>1146.3142857142859</v>
          </cell>
          <cell r="AY69">
            <v>1013.4285714285714</v>
          </cell>
        </row>
        <row r="70">
          <cell r="A70">
            <v>38143</v>
          </cell>
          <cell r="C70">
            <v>44643.571428571428</v>
          </cell>
          <cell r="D70">
            <v>20113.295714285716</v>
          </cell>
          <cell r="E70">
            <v>0.44</v>
          </cell>
          <cell r="F70">
            <v>8063194.4800000004</v>
          </cell>
          <cell r="O70">
            <v>47986.12857142857</v>
          </cell>
          <cell r="Q70">
            <v>58537.571428571428</v>
          </cell>
          <cell r="S70">
            <v>0.81974922089110047</v>
          </cell>
          <cell r="AA70">
            <v>1687.2857142857142</v>
          </cell>
          <cell r="AC70">
            <v>4115</v>
          </cell>
          <cell r="AI70">
            <v>227.5971428571429</v>
          </cell>
          <cell r="AL70">
            <v>5233.4957142857138</v>
          </cell>
          <cell r="AM70">
            <v>2207.0442857142857</v>
          </cell>
          <cell r="AN70">
            <v>289.10428571428571</v>
          </cell>
          <cell r="AO70">
            <v>591.82857142857142</v>
          </cell>
          <cell r="AP70">
            <v>509.76142857142861</v>
          </cell>
          <cell r="AX70">
            <v>1122.5571428571427</v>
          </cell>
          <cell r="AY70">
            <v>1008.9428571428571</v>
          </cell>
        </row>
        <row r="71">
          <cell r="A71">
            <v>38150</v>
          </cell>
          <cell r="C71">
            <v>46238.285714285717</v>
          </cell>
          <cell r="D71">
            <v>20508.042857142857</v>
          </cell>
          <cell r="E71">
            <v>0.42</v>
          </cell>
          <cell r="F71">
            <v>8202377.3900000006</v>
          </cell>
          <cell r="O71">
            <v>48996.823809523812</v>
          </cell>
          <cell r="Q71">
            <v>60671.142857142855</v>
          </cell>
          <cell r="S71">
            <v>0.80758036691170365</v>
          </cell>
          <cell r="AA71">
            <v>1655.4285714285713</v>
          </cell>
          <cell r="AC71">
            <v>4255</v>
          </cell>
          <cell r="AI71">
            <v>261.77857142857141</v>
          </cell>
          <cell r="AL71">
            <v>4922.46</v>
          </cell>
          <cell r="AM71">
            <v>2241.8428571428572</v>
          </cell>
          <cell r="AN71">
            <v>268.86714285714282</v>
          </cell>
          <cell r="AO71">
            <v>577.4</v>
          </cell>
          <cell r="AP71">
            <v>553.80285714285719</v>
          </cell>
          <cell r="AX71">
            <v>1121.6142857142856</v>
          </cell>
          <cell r="AY71">
            <v>914.48571428571438</v>
          </cell>
        </row>
        <row r="72">
          <cell r="A72">
            <v>38157</v>
          </cell>
          <cell r="C72">
            <v>45181.285714285717</v>
          </cell>
          <cell r="D72">
            <v>19972.195714285714</v>
          </cell>
          <cell r="E72">
            <v>0.41</v>
          </cell>
          <cell r="F72">
            <v>8344805.6400000015</v>
          </cell>
          <cell r="O72">
            <v>47869.295238095234</v>
          </cell>
          <cell r="Q72">
            <v>59026.571428571428</v>
          </cell>
          <cell r="S72">
            <v>0.8109787521035724</v>
          </cell>
          <cell r="AA72">
            <v>1638</v>
          </cell>
          <cell r="AC72">
            <v>4374</v>
          </cell>
          <cell r="AI72">
            <v>253.32428571428571</v>
          </cell>
          <cell r="AL72">
            <v>4797.3899999999994</v>
          </cell>
          <cell r="AM72">
            <v>2061.8357142857144</v>
          </cell>
          <cell r="AN72">
            <v>335.70714285714286</v>
          </cell>
          <cell r="AO72">
            <v>485.14857142857142</v>
          </cell>
          <cell r="AP72">
            <v>586.57999999999993</v>
          </cell>
          <cell r="AX72">
            <v>1118.6714285714286</v>
          </cell>
          <cell r="AY72">
            <v>906.97142857142876</v>
          </cell>
        </row>
        <row r="73">
          <cell r="A73">
            <v>38164</v>
          </cell>
          <cell r="C73">
            <v>44737.571428571428</v>
          </cell>
          <cell r="D73">
            <v>19283.827142857139</v>
          </cell>
          <cell r="E73">
            <v>0.4</v>
          </cell>
          <cell r="F73">
            <v>8483673.8800000008</v>
          </cell>
          <cell r="O73">
            <v>46998.704761904759</v>
          </cell>
          <cell r="Q73">
            <v>58081.714285714283</v>
          </cell>
          <cell r="S73">
            <v>0.80918246542637795</v>
          </cell>
          <cell r="AA73">
            <v>1607.1428571428571</v>
          </cell>
          <cell r="AC73">
            <v>4546</v>
          </cell>
          <cell r="AI73">
            <v>248.97571428571428</v>
          </cell>
          <cell r="AL73">
            <v>4864.6699999999992</v>
          </cell>
          <cell r="AM73">
            <v>1260.6957142857143</v>
          </cell>
          <cell r="AN73">
            <v>290.56714285714281</v>
          </cell>
          <cell r="AO73">
            <v>494.77714285714279</v>
          </cell>
          <cell r="AP73">
            <v>604.32285714285717</v>
          </cell>
          <cell r="AX73">
            <v>1076.4714285714285</v>
          </cell>
          <cell r="AY73">
            <v>918.19999999999993</v>
          </cell>
        </row>
        <row r="74">
          <cell r="A74">
            <v>38171</v>
          </cell>
          <cell r="C74">
            <v>46683.285714285717</v>
          </cell>
          <cell r="D74">
            <v>19789.589999999997</v>
          </cell>
          <cell r="E74">
            <v>0.41</v>
          </cell>
          <cell r="F74">
            <v>8619946.5500000007</v>
          </cell>
          <cell r="O74">
            <v>48196.528571428571</v>
          </cell>
          <cell r="Q74">
            <v>59672.142857142855</v>
          </cell>
          <cell r="S74">
            <v>0.80768891921332042</v>
          </cell>
          <cell r="AA74">
            <v>1574.8571428571429</v>
          </cell>
          <cell r="AC74">
            <v>4759</v>
          </cell>
          <cell r="AI74">
            <v>268.7128571428571</v>
          </cell>
          <cell r="AL74">
            <v>5040.5214285714292</v>
          </cell>
          <cell r="AM74">
            <v>1235.787142857143</v>
          </cell>
          <cell r="AN74">
            <v>266.29000000000002</v>
          </cell>
          <cell r="AO74">
            <v>529.46857142857141</v>
          </cell>
          <cell r="AP74">
            <v>606.18714285714293</v>
          </cell>
          <cell r="AX74">
            <v>1163.5857142857144</v>
          </cell>
          <cell r="AY74">
            <v>920.00000000000011</v>
          </cell>
        </row>
        <row r="75">
          <cell r="A75">
            <v>38178</v>
          </cell>
          <cell r="C75">
            <v>45806.428571428572</v>
          </cell>
          <cell r="D75">
            <v>19269.670000000002</v>
          </cell>
          <cell r="E75">
            <v>0.39</v>
          </cell>
          <cell r="F75">
            <v>8757449.2400000002</v>
          </cell>
          <cell r="O75">
            <v>47271.361904761907</v>
          </cell>
          <cell r="Q75">
            <v>58704.714285714283</v>
          </cell>
          <cell r="S75">
            <v>0.8052396213819123</v>
          </cell>
          <cell r="AA75">
            <v>1533.5714285714287</v>
          </cell>
          <cell r="AC75">
            <v>4979</v>
          </cell>
          <cell r="AI75">
            <v>264.1357142857143</v>
          </cell>
          <cell r="AL75">
            <v>4665.505714285714</v>
          </cell>
          <cell r="AM75">
            <v>1141.7214285714285</v>
          </cell>
          <cell r="AN75">
            <v>255.44285714285712</v>
          </cell>
          <cell r="AO75">
            <v>564.9028571428571</v>
          </cell>
          <cell r="AP75">
            <v>545.55142857142857</v>
          </cell>
          <cell r="AX75">
            <v>1104.242857142857</v>
          </cell>
          <cell r="AY75">
            <v>912.5428571428572</v>
          </cell>
        </row>
        <row r="76">
          <cell r="A76">
            <v>38185</v>
          </cell>
          <cell r="C76">
            <v>46886</v>
          </cell>
          <cell r="D76">
            <v>19487.084285714285</v>
          </cell>
          <cell r="E76">
            <v>0.4</v>
          </cell>
          <cell r="F76">
            <v>8892285.3000000007</v>
          </cell>
          <cell r="O76">
            <v>47740.042857142857</v>
          </cell>
          <cell r="Q76">
            <v>59323.142857142855</v>
          </cell>
          <cell r="S76">
            <v>0.80474567863180357</v>
          </cell>
          <cell r="AA76">
            <v>1500.2857142857142</v>
          </cell>
          <cell r="AC76">
            <v>5192</v>
          </cell>
          <cell r="AI76">
            <v>280.34857142857146</v>
          </cell>
          <cell r="AL76">
            <v>4604.9471428571433</v>
          </cell>
          <cell r="AM76">
            <v>1146.497142857143</v>
          </cell>
          <cell r="AN76">
            <v>302.25</v>
          </cell>
          <cell r="AO76">
            <v>520.33714285714291</v>
          </cell>
          <cell r="AP76">
            <v>525.49714285714288</v>
          </cell>
          <cell r="AX76">
            <v>1134.4285714285716</v>
          </cell>
          <cell r="AY76">
            <v>973.97142857142842</v>
          </cell>
        </row>
        <row r="77">
          <cell r="A77">
            <v>38192</v>
          </cell>
          <cell r="C77">
            <v>48270.714285714283</v>
          </cell>
          <cell r="D77">
            <v>19605.638571428568</v>
          </cell>
          <cell r="E77">
            <v>0.38</v>
          </cell>
          <cell r="F77">
            <v>9029841.4800000004</v>
          </cell>
          <cell r="O77">
            <v>48621.728571428568</v>
          </cell>
          <cell r="Q77">
            <v>60709.857142857145</v>
          </cell>
          <cell r="S77">
            <v>0.80088688822008181</v>
          </cell>
          <cell r="AA77">
            <v>1436.7142857142858</v>
          </cell>
          <cell r="AC77">
            <v>5521</v>
          </cell>
          <cell r="AI77">
            <v>275.25428571428574</v>
          </cell>
          <cell r="AL77">
            <v>4500.7857142857138</v>
          </cell>
          <cell r="AM77">
            <v>1096.7357142857143</v>
          </cell>
          <cell r="AN77">
            <v>267.9942857142857</v>
          </cell>
          <cell r="AO77">
            <v>506.50285714285712</v>
          </cell>
          <cell r="AP77">
            <v>429.61714285714282</v>
          </cell>
          <cell r="AX77">
            <v>1130.7428571428572</v>
          </cell>
          <cell r="AY77">
            <v>1021.8285714285714</v>
          </cell>
        </row>
        <row r="78">
          <cell r="A78">
            <v>38199</v>
          </cell>
          <cell r="C78">
            <v>49177.142857142855</v>
          </cell>
          <cell r="D78">
            <v>20455.714285714286</v>
          </cell>
          <cell r="E78">
            <v>0.38</v>
          </cell>
          <cell r="F78">
            <v>9166976.0900000017</v>
          </cell>
          <cell r="O78">
            <v>50881.307142857149</v>
          </cell>
          <cell r="Q78">
            <v>63536.571428571428</v>
          </cell>
          <cell r="S78">
            <v>0.80081921323152483</v>
          </cell>
          <cell r="AA78">
            <v>1381.1428571428571</v>
          </cell>
          <cell r="AC78">
            <v>5800</v>
          </cell>
          <cell r="AI78">
            <v>284.11142857142858</v>
          </cell>
          <cell r="AL78">
            <v>4627.96</v>
          </cell>
          <cell r="AM78">
            <v>1156.4542857142858</v>
          </cell>
          <cell r="AN78">
            <v>314.59285714285716</v>
          </cell>
          <cell r="AO78">
            <v>550.84</v>
          </cell>
          <cell r="AP78">
            <v>559.01285714285723</v>
          </cell>
          <cell r="AX78">
            <v>1122.5428571428572</v>
          </cell>
          <cell r="AY78">
            <v>945.2</v>
          </cell>
        </row>
        <row r="79">
          <cell r="A79">
            <v>38206</v>
          </cell>
          <cell r="C79">
            <v>49336.571428571428</v>
          </cell>
          <cell r="D79">
            <v>20544.478571428572</v>
          </cell>
          <cell r="E79">
            <v>0.39</v>
          </cell>
          <cell r="F79">
            <v>9310501.5900000017</v>
          </cell>
          <cell r="O79">
            <v>51264.726190476191</v>
          </cell>
          <cell r="Q79">
            <v>63838.857142857145</v>
          </cell>
          <cell r="S79">
            <v>0.80303326978045908</v>
          </cell>
          <cell r="AA79">
            <v>1330.7142857142858</v>
          </cell>
          <cell r="AC79">
            <v>6085</v>
          </cell>
          <cell r="AI79">
            <v>283.05285714285714</v>
          </cell>
          <cell r="AL79">
            <v>4702.3099999999995</v>
          </cell>
          <cell r="AM79">
            <v>1215.9242857142856</v>
          </cell>
          <cell r="AN79">
            <v>288.60714285714283</v>
          </cell>
          <cell r="AO79">
            <v>555.50857142857137</v>
          </cell>
          <cell r="AP79">
            <v>524.0971428571429</v>
          </cell>
          <cell r="AX79">
            <v>1095.5999999999999</v>
          </cell>
          <cell r="AY79">
            <v>972.17142857142858</v>
          </cell>
        </row>
        <row r="80">
          <cell r="A80">
            <v>38213</v>
          </cell>
          <cell r="C80">
            <v>45840</v>
          </cell>
          <cell r="D80">
            <v>18959.915714285715</v>
          </cell>
          <cell r="E80">
            <v>0.4</v>
          </cell>
          <cell r="F80">
            <v>9453209.9900000002</v>
          </cell>
          <cell r="O80">
            <v>47945.392857142848</v>
          </cell>
          <cell r="Q80">
            <v>59116.142857142855</v>
          </cell>
          <cell r="S80">
            <v>0.8110372317931045</v>
          </cell>
          <cell r="AA80">
            <v>1272.2857142857142</v>
          </cell>
          <cell r="AC80">
            <v>6462</v>
          </cell>
          <cell r="AI80">
            <v>248.47428571428574</v>
          </cell>
          <cell r="AL80">
            <v>4328.6371428571429</v>
          </cell>
          <cell r="AM80">
            <v>1034.1771428571428</v>
          </cell>
          <cell r="AN80">
            <v>261.79857142857145</v>
          </cell>
          <cell r="AO80">
            <v>487.21714285714279</v>
          </cell>
          <cell r="AP80">
            <v>491.2457142857142</v>
          </cell>
          <cell r="AX80">
            <v>1022.4285714285714</v>
          </cell>
          <cell r="AY80">
            <v>917</v>
          </cell>
        </row>
        <row r="81">
          <cell r="A81">
            <v>38220</v>
          </cell>
          <cell r="C81">
            <v>46541.571428571428</v>
          </cell>
          <cell r="D81">
            <v>19412.065714285713</v>
          </cell>
          <cell r="E81">
            <v>0.38</v>
          </cell>
          <cell r="F81">
            <v>9584244.7700000014</v>
          </cell>
          <cell r="O81">
            <v>48787.171428571433</v>
          </cell>
          <cell r="Q81">
            <v>60249.285714285717</v>
          </cell>
          <cell r="S81">
            <v>0.80975518381960665</v>
          </cell>
          <cell r="AA81">
            <v>1126.8571428571429</v>
          </cell>
          <cell r="AC81">
            <v>7263</v>
          </cell>
          <cell r="AI81">
            <v>263.88142857142856</v>
          </cell>
          <cell r="AL81">
            <v>4513.4242857142854</v>
          </cell>
          <cell r="AM81">
            <v>1104.8971428571429</v>
          </cell>
          <cell r="AN81">
            <v>275.3042857142857</v>
          </cell>
          <cell r="AO81">
            <v>481.73857142857145</v>
          </cell>
          <cell r="AP81">
            <v>466.13142857142856</v>
          </cell>
          <cell r="AX81">
            <v>1041.8714285714286</v>
          </cell>
          <cell r="AY81">
            <v>970.25714285714298</v>
          </cell>
        </row>
        <row r="82">
          <cell r="A82">
            <v>38227</v>
          </cell>
          <cell r="C82">
            <v>48494.428571428572</v>
          </cell>
          <cell r="D82">
            <v>20343.191428571427</v>
          </cell>
          <cell r="E82">
            <v>0.38</v>
          </cell>
          <cell r="F82">
            <v>9722491.8600000013</v>
          </cell>
          <cell r="O82">
            <v>50872.783333333333</v>
          </cell>
          <cell r="Q82">
            <v>62895.714285714283</v>
          </cell>
          <cell r="S82">
            <v>0.80884339912629377</v>
          </cell>
          <cell r="AA82">
            <v>1069.4285714285713</v>
          </cell>
          <cell r="AC82">
            <v>7452</v>
          </cell>
          <cell r="AI82">
            <v>266.74142857142857</v>
          </cell>
          <cell r="AL82">
            <v>4827.8142857142857</v>
          </cell>
          <cell r="AM82">
            <v>1176.6714285714284</v>
          </cell>
          <cell r="AN82">
            <v>301.65428571428572</v>
          </cell>
          <cell r="AO82">
            <v>533.16428571428571</v>
          </cell>
          <cell r="AP82">
            <v>502.14857142857142</v>
          </cell>
          <cell r="AX82">
            <v>1083.0428571428572</v>
          </cell>
          <cell r="AY82">
            <v>1002.4571428571427</v>
          </cell>
        </row>
        <row r="83">
          <cell r="A83">
            <v>38234</v>
          </cell>
          <cell r="C83">
            <v>49677.428571428572</v>
          </cell>
          <cell r="D83">
            <v>20708.615714285716</v>
          </cell>
          <cell r="E83">
            <v>0.4</v>
          </cell>
          <cell r="F83">
            <v>9865571.4800000042</v>
          </cell>
          <cell r="O83">
            <v>51691.62142857143</v>
          </cell>
          <cell r="Q83">
            <v>64024.571428571428</v>
          </cell>
          <cell r="S83">
            <v>0.80737161179190131</v>
          </cell>
          <cell r="AA83">
            <v>1021</v>
          </cell>
          <cell r="AC83">
            <v>7619</v>
          </cell>
          <cell r="AI83">
            <v>283.39142857142855</v>
          </cell>
          <cell r="AL83">
            <v>4989.5614285714282</v>
          </cell>
          <cell r="AM83">
            <v>1147.6828571428573</v>
          </cell>
          <cell r="AN83">
            <v>255.43000000000004</v>
          </cell>
          <cell r="AO83">
            <v>542.95285714285717</v>
          </cell>
          <cell r="AP83">
            <v>485.54571428571427</v>
          </cell>
          <cell r="AX83">
            <v>1105.4000000000001</v>
          </cell>
          <cell r="AY83">
            <v>1057.9999999999998</v>
          </cell>
        </row>
        <row r="84">
          <cell r="A84">
            <v>38241</v>
          </cell>
          <cell r="C84">
            <v>47880.428571428572</v>
          </cell>
          <cell r="D84">
            <v>19833.061428571429</v>
          </cell>
          <cell r="E84">
            <v>0.4</v>
          </cell>
          <cell r="F84">
            <v>10010082.380000005</v>
          </cell>
          <cell r="O84">
            <v>50030.442857142865</v>
          </cell>
          <cell r="Q84">
            <v>61373.571428571428</v>
          </cell>
          <cell r="S84">
            <v>0.81517893928284646</v>
          </cell>
          <cell r="AA84">
            <v>948.28571428571433</v>
          </cell>
          <cell r="AC84">
            <v>7829</v>
          </cell>
          <cell r="AI84">
            <v>271.97571428571428</v>
          </cell>
          <cell r="AL84">
            <v>4546.681428571429</v>
          </cell>
          <cell r="AM84">
            <v>1149.6457142857141</v>
          </cell>
          <cell r="AN84">
            <v>262.45428571428573</v>
          </cell>
          <cell r="AO84">
            <v>483.53142857142859</v>
          </cell>
          <cell r="AP84">
            <v>470.15142857142848</v>
          </cell>
          <cell r="AX84">
            <v>1079.4428571428573</v>
          </cell>
          <cell r="AY84">
            <v>1063.8857142857144</v>
          </cell>
        </row>
        <row r="85">
          <cell r="A85">
            <v>38248</v>
          </cell>
          <cell r="C85">
            <v>46960.857142857145</v>
          </cell>
          <cell r="D85">
            <v>19588.585714285717</v>
          </cell>
          <cell r="E85">
            <v>0.39</v>
          </cell>
          <cell r="F85">
            <v>10148529.030000005</v>
          </cell>
          <cell r="O85">
            <v>49293.938095238096</v>
          </cell>
          <cell r="Q85">
            <v>60445.285714285717</v>
          </cell>
          <cell r="S85">
            <v>0.81551336076467418</v>
          </cell>
          <cell r="AA85">
            <v>829.85714285714289</v>
          </cell>
          <cell r="AC85">
            <v>8001</v>
          </cell>
          <cell r="AI85">
            <v>262.88857142857142</v>
          </cell>
          <cell r="AL85">
            <v>4625</v>
          </cell>
          <cell r="AM85">
            <v>1167.7099999999998</v>
          </cell>
          <cell r="AN85">
            <v>246.65714285714284</v>
          </cell>
          <cell r="AO85">
            <v>428.91428571428565</v>
          </cell>
          <cell r="AP85">
            <v>510.86285714285714</v>
          </cell>
          <cell r="AX85">
            <v>1080.8142857142855</v>
          </cell>
          <cell r="AY85">
            <v>1026.0571428571427</v>
          </cell>
        </row>
        <row r="86">
          <cell r="A86">
            <v>38255</v>
          </cell>
          <cell r="C86">
            <v>49020.428571428572</v>
          </cell>
          <cell r="D86">
            <v>20695.807142857142</v>
          </cell>
          <cell r="E86">
            <v>0.39</v>
          </cell>
          <cell r="F86">
            <v>10285496.450000005</v>
          </cell>
          <cell r="O86">
            <v>51799.87142857143</v>
          </cell>
          <cell r="Q86">
            <v>63397.714285714283</v>
          </cell>
          <cell r="S86">
            <v>0.81706212932417577</v>
          </cell>
          <cell r="AA86">
            <v>742.28571428571433</v>
          </cell>
          <cell r="AC86">
            <v>8148</v>
          </cell>
          <cell r="AI86">
            <v>265.94</v>
          </cell>
          <cell r="AL86">
            <v>5083.6885714285718</v>
          </cell>
          <cell r="AM86">
            <v>1239.7242857142858</v>
          </cell>
          <cell r="AN86">
            <v>233.47714285714287</v>
          </cell>
          <cell r="AO86">
            <v>535.77285714285711</v>
          </cell>
          <cell r="AP86">
            <v>516.93714285714282</v>
          </cell>
          <cell r="AX86">
            <v>1117.9857142857143</v>
          </cell>
          <cell r="AY86">
            <v>1080.2285714285715</v>
          </cell>
        </row>
        <row r="87">
          <cell r="A87">
            <v>38262</v>
          </cell>
          <cell r="C87">
            <v>52188.571428571428</v>
          </cell>
          <cell r="D87">
            <v>21698.144285714283</v>
          </cell>
          <cell r="E87">
            <v>0.39</v>
          </cell>
          <cell r="F87">
            <v>10432122.540000005</v>
          </cell>
          <cell r="O87">
            <v>54491.659523809525</v>
          </cell>
          <cell r="Q87">
            <v>67026.857142857145</v>
          </cell>
          <cell r="S87">
            <v>0.81298246474050206</v>
          </cell>
          <cell r="AA87">
            <v>678.85714285714289</v>
          </cell>
          <cell r="AC87">
            <v>8319</v>
          </cell>
          <cell r="AI87">
            <v>286.60571428571427</v>
          </cell>
          <cell r="AL87">
            <v>5127.9614285714288</v>
          </cell>
          <cell r="AM87">
            <v>1223.47</v>
          </cell>
          <cell r="AN87">
            <v>295.51857142857142</v>
          </cell>
          <cell r="AO87">
            <v>525.52571428571434</v>
          </cell>
          <cell r="AP87">
            <v>549.6742857142857</v>
          </cell>
          <cell r="AX87">
            <v>1189.7</v>
          </cell>
          <cell r="AY87">
            <v>1130.5714285714287</v>
          </cell>
        </row>
        <row r="88">
          <cell r="A88">
            <v>38269</v>
          </cell>
          <cell r="C88">
            <v>50512</v>
          </cell>
          <cell r="D88">
            <v>20767.962857142855</v>
          </cell>
          <cell r="E88">
            <v>0.39</v>
          </cell>
          <cell r="F88">
            <v>10584593.240000006</v>
          </cell>
          <cell r="O88">
            <v>52346.495238095238</v>
          </cell>
          <cell r="Q88">
            <v>64416.714285714283</v>
          </cell>
          <cell r="S88">
            <v>0.81262286998863797</v>
          </cell>
          <cell r="AA88">
            <v>620</v>
          </cell>
          <cell r="AC88">
            <v>8503</v>
          </cell>
          <cell r="AI88">
            <v>286.37</v>
          </cell>
          <cell r="AL88">
            <v>4810.4142857142861</v>
          </cell>
          <cell r="AM88">
            <v>1238.7342857142855</v>
          </cell>
          <cell r="AN88">
            <v>260.32857142857148</v>
          </cell>
          <cell r="AO88">
            <v>460.89142857142861</v>
          </cell>
          <cell r="AP88">
            <v>494.98</v>
          </cell>
          <cell r="AX88">
            <v>1155.5714285714284</v>
          </cell>
          <cell r="AY88">
            <v>1110.9428571428573</v>
          </cell>
        </row>
        <row r="89">
          <cell r="A89">
            <v>38276</v>
          </cell>
          <cell r="C89">
            <v>48558.428571428572</v>
          </cell>
          <cell r="D89">
            <v>19994.242857142857</v>
          </cell>
          <cell r="E89">
            <v>0.38</v>
          </cell>
          <cell r="F89">
            <v>10727311.450000005</v>
          </cell>
          <cell r="O89">
            <v>50577.161904761902</v>
          </cell>
          <cell r="Q89">
            <v>61980.142857142855</v>
          </cell>
          <cell r="S89">
            <v>0.81602202856060657</v>
          </cell>
          <cell r="AA89">
            <v>568.28571428571433</v>
          </cell>
          <cell r="AC89">
            <v>8650</v>
          </cell>
          <cell r="AI89">
            <v>284.57857142857142</v>
          </cell>
          <cell r="AL89">
            <v>4486.9357142857134</v>
          </cell>
          <cell r="AM89">
            <v>1292.732857142857</v>
          </cell>
          <cell r="AN89">
            <v>224.68857142857141</v>
          </cell>
          <cell r="AO89">
            <v>426.4</v>
          </cell>
          <cell r="AP89">
            <v>442.90000000000003</v>
          </cell>
          <cell r="AX89">
            <v>1128.8857142857144</v>
          </cell>
          <cell r="AY89">
            <v>1103.2</v>
          </cell>
        </row>
        <row r="90">
          <cell r="A90">
            <v>38283</v>
          </cell>
          <cell r="C90">
            <v>50183.428571428572</v>
          </cell>
          <cell r="D90">
            <v>20543.984285714287</v>
          </cell>
          <cell r="E90">
            <v>0.38</v>
          </cell>
          <cell r="F90">
            <v>10868258.810000002</v>
          </cell>
          <cell r="O90">
            <v>51859.719047619044</v>
          </cell>
          <cell r="Q90">
            <v>63925.142857142855</v>
          </cell>
          <cell r="S90">
            <v>0.81125699106395277</v>
          </cell>
          <cell r="AA90">
            <v>512.85714285714289</v>
          </cell>
          <cell r="AC90">
            <v>8832</v>
          </cell>
          <cell r="AI90">
            <v>282.53285714285715</v>
          </cell>
          <cell r="AL90">
            <v>4668.6271428571436</v>
          </cell>
          <cell r="AM90">
            <v>1177.5414285714287</v>
          </cell>
          <cell r="AN90">
            <v>219.97999999999996</v>
          </cell>
          <cell r="AO90">
            <v>468.28285714285715</v>
          </cell>
          <cell r="AP90">
            <v>503.2457142857142</v>
          </cell>
          <cell r="AX90">
            <v>1144.3</v>
          </cell>
          <cell r="AY90">
            <v>1110.7142857142858</v>
          </cell>
        </row>
        <row r="91">
          <cell r="A91">
            <v>38290</v>
          </cell>
          <cell r="C91">
            <v>47719.857142857145</v>
          </cell>
          <cell r="D91">
            <v>19814.935714285715</v>
          </cell>
          <cell r="E91">
            <v>0.38</v>
          </cell>
          <cell r="F91">
            <v>11012203.590000004</v>
          </cell>
          <cell r="O91">
            <v>49610.299999999996</v>
          </cell>
          <cell r="Q91">
            <v>60294</v>
          </cell>
          <cell r="S91">
            <v>0.82280658108601179</v>
          </cell>
          <cell r="AA91">
            <v>458</v>
          </cell>
          <cell r="AC91">
            <v>9024</v>
          </cell>
          <cell r="AI91">
            <v>246.4842857142857</v>
          </cell>
          <cell r="AL91">
            <v>4676.6014285714291</v>
          </cell>
          <cell r="AM91">
            <v>1311.2742857142857</v>
          </cell>
          <cell r="AN91">
            <v>262.33</v>
          </cell>
          <cell r="AO91">
            <v>463.59142857142859</v>
          </cell>
          <cell r="AP91">
            <v>537.67714285714283</v>
          </cell>
          <cell r="AX91">
            <v>1157.3999999999999</v>
          </cell>
          <cell r="AY91">
            <v>1119.4857142857143</v>
          </cell>
        </row>
        <row r="92">
          <cell r="A92">
            <v>38297</v>
          </cell>
          <cell r="C92">
            <v>51640.714285714283</v>
          </cell>
          <cell r="D92">
            <v>21465.425714285717</v>
          </cell>
          <cell r="E92">
            <v>0.39</v>
          </cell>
          <cell r="F92">
            <v>11151766.070000004</v>
          </cell>
          <cell r="O92">
            <v>53711.704761904766</v>
          </cell>
          <cell r="Q92">
            <v>66053.142857142855</v>
          </cell>
          <cell r="S92">
            <v>0.81315895714561737</v>
          </cell>
          <cell r="AA92">
            <v>412.85714285714283</v>
          </cell>
          <cell r="AC92">
            <v>9161</v>
          </cell>
          <cell r="AI92">
            <v>286.8857142857143</v>
          </cell>
          <cell r="AL92">
            <v>5059.272857142857</v>
          </cell>
          <cell r="AM92">
            <v>1239.9271428571428</v>
          </cell>
          <cell r="AN92">
            <v>303.6142857142857</v>
          </cell>
          <cell r="AO92">
            <v>478.67999999999995</v>
          </cell>
          <cell r="AP92">
            <v>552.86</v>
          </cell>
          <cell r="AX92">
            <v>1210.457142857143</v>
          </cell>
          <cell r="AY92">
            <v>1156.9142857142858</v>
          </cell>
        </row>
        <row r="93">
          <cell r="A93">
            <v>38304</v>
          </cell>
          <cell r="C93">
            <v>48906.857142857145</v>
          </cell>
          <cell r="D93">
            <v>20009.322857142859</v>
          </cell>
          <cell r="E93">
            <v>0.39</v>
          </cell>
          <cell r="F93">
            <v>11300273.390000004</v>
          </cell>
          <cell r="O93">
            <v>50051.540476190487</v>
          </cell>
          <cell r="Q93">
            <v>61472.857142857145</v>
          </cell>
          <cell r="S93">
            <v>0.81420553399487205</v>
          </cell>
          <cell r="AA93">
            <v>365.14285714285717</v>
          </cell>
          <cell r="AC93">
            <v>9311</v>
          </cell>
          <cell r="AI93">
            <v>280.76142857142855</v>
          </cell>
          <cell r="AL93">
            <v>4509.1371428571429</v>
          </cell>
          <cell r="AM93">
            <v>1156.4285714285713</v>
          </cell>
          <cell r="AN93">
            <v>294.5057142857143</v>
          </cell>
          <cell r="AO93">
            <v>426.07142857142856</v>
          </cell>
          <cell r="AP93">
            <v>619.60142857142853</v>
          </cell>
          <cell r="AX93">
            <v>1149.9714285714285</v>
          </cell>
          <cell r="AY93">
            <v>1095.2</v>
          </cell>
        </row>
        <row r="94">
          <cell r="A94">
            <v>38311</v>
          </cell>
          <cell r="C94">
            <v>47824.857142857145</v>
          </cell>
          <cell r="D94">
            <v>19747.579999999998</v>
          </cell>
          <cell r="E94">
            <v>0.39</v>
          </cell>
          <cell r="F94">
            <v>11440511.760000007</v>
          </cell>
          <cell r="O94">
            <v>49648.94761904762</v>
          </cell>
          <cell r="Q94">
            <v>60946.285714285717</v>
          </cell>
          <cell r="S94">
            <v>0.81463451032603262</v>
          </cell>
          <cell r="AA94">
            <v>318.42857142857144</v>
          </cell>
          <cell r="AC94">
            <v>9472</v>
          </cell>
          <cell r="AI94">
            <v>283.47428571428571</v>
          </cell>
          <cell r="AL94">
            <v>4473.0585714285717</v>
          </cell>
          <cell r="AM94">
            <v>1111.54</v>
          </cell>
          <cell r="AN94">
            <v>260.54428571428571</v>
          </cell>
          <cell r="AO94">
            <v>439.27571428571434</v>
          </cell>
          <cell r="AP94">
            <v>565.99142857142851</v>
          </cell>
          <cell r="AX94">
            <v>1107.9714285714288</v>
          </cell>
          <cell r="AY94">
            <v>1062.0571428571427</v>
          </cell>
        </row>
        <row r="95">
          <cell r="A95">
            <v>38318</v>
          </cell>
          <cell r="C95">
            <v>50663.857142857145</v>
          </cell>
          <cell r="D95">
            <v>20566.161428571428</v>
          </cell>
          <cell r="E95">
            <v>0.36</v>
          </cell>
          <cell r="F95">
            <v>11578728.760000005</v>
          </cell>
          <cell r="O95">
            <v>51588.335714285713</v>
          </cell>
          <cell r="Q95">
            <v>63614.714285714283</v>
          </cell>
          <cell r="S95">
            <v>0.81094973534874004</v>
          </cell>
          <cell r="AA95">
            <v>254.57142857142858</v>
          </cell>
          <cell r="AC95">
            <v>9675</v>
          </cell>
          <cell r="AI95">
            <v>284.82714285714286</v>
          </cell>
          <cell r="AL95">
            <v>4719.0785714285721</v>
          </cell>
          <cell r="AM95">
            <v>1130.2428571428572</v>
          </cell>
          <cell r="AN95">
            <v>279.40571428571428</v>
          </cell>
          <cell r="AO95">
            <v>458.15999999999997</v>
          </cell>
          <cell r="AP95">
            <v>491.55714285714282</v>
          </cell>
          <cell r="AX95">
            <v>1184.2857142857142</v>
          </cell>
          <cell r="AY95">
            <v>1134.2</v>
          </cell>
        </row>
        <row r="96">
          <cell r="A96">
            <v>38325</v>
          </cell>
          <cell r="C96">
            <v>52026.285714285717</v>
          </cell>
          <cell r="D96">
            <v>21536.23857142857</v>
          </cell>
          <cell r="E96">
            <v>0.39</v>
          </cell>
          <cell r="F96">
            <v>11724602.570000004</v>
          </cell>
          <cell r="O96">
            <v>53730.976190476191</v>
          </cell>
          <cell r="Q96">
            <v>65924.428571428565</v>
          </cell>
          <cell r="S96">
            <v>0.81503893708019215</v>
          </cell>
          <cell r="AA96">
            <v>199</v>
          </cell>
          <cell r="AC96">
            <v>9876</v>
          </cell>
          <cell r="AI96">
            <v>295.18285714285719</v>
          </cell>
          <cell r="AL96">
            <v>5179.7857142857147</v>
          </cell>
          <cell r="AM96">
            <v>1237.1528571428571</v>
          </cell>
          <cell r="AN96">
            <v>283.7828571428571</v>
          </cell>
          <cell r="AO96">
            <v>527.76714285714286</v>
          </cell>
          <cell r="AP96">
            <v>546.22857142857151</v>
          </cell>
          <cell r="AX96">
            <v>1244.9285714285713</v>
          </cell>
          <cell r="AY96">
            <v>1163.7142857142858</v>
          </cell>
        </row>
        <row r="97">
          <cell r="A97">
            <v>38332</v>
          </cell>
          <cell r="C97">
            <v>51465.142857142855</v>
          </cell>
          <cell r="D97">
            <v>20949.549999999996</v>
          </cell>
          <cell r="E97">
            <v>0.39</v>
          </cell>
          <cell r="F97">
            <v>11875165.030000003</v>
          </cell>
          <cell r="O97">
            <v>53133.1</v>
          </cell>
          <cell r="Q97">
            <v>65234.857142857145</v>
          </cell>
          <cell r="S97">
            <v>0.81448940531354841</v>
          </cell>
          <cell r="AA97">
            <v>157.71428571428572</v>
          </cell>
          <cell r="AC97">
            <v>10081</v>
          </cell>
          <cell r="AI97">
            <v>310.69714285714286</v>
          </cell>
          <cell r="AL97">
            <v>4674.3814285714288</v>
          </cell>
          <cell r="AM97">
            <v>1170.1285714285714</v>
          </cell>
          <cell r="AN97">
            <v>256.69428571428568</v>
          </cell>
          <cell r="AO97">
            <v>498.35428571428571</v>
          </cell>
          <cell r="AP97">
            <v>514.2828571428571</v>
          </cell>
          <cell r="AX97">
            <v>1174.6714285714286</v>
          </cell>
          <cell r="AY97">
            <v>1133.4000000000001</v>
          </cell>
        </row>
        <row r="98">
          <cell r="A98">
            <v>38339</v>
          </cell>
          <cell r="C98">
            <v>53757.714285714283</v>
          </cell>
          <cell r="D98">
            <v>20441.171428571426</v>
          </cell>
          <cell r="E98">
            <v>0.38</v>
          </cell>
          <cell r="F98">
            <v>12020658.840000004</v>
          </cell>
          <cell r="O98">
            <v>51082.740476190476</v>
          </cell>
          <cell r="Q98">
            <v>63165</v>
          </cell>
          <cell r="S98">
            <v>0.80871907664356013</v>
          </cell>
          <cell r="AA98">
            <v>105.71428571428571</v>
          </cell>
          <cell r="AC98">
            <v>10328</v>
          </cell>
          <cell r="AI98">
            <v>274.51428571428568</v>
          </cell>
          <cell r="AL98">
            <v>4336.9414285714283</v>
          </cell>
          <cell r="AM98">
            <v>1216.5771428571429</v>
          </cell>
          <cell r="AN98">
            <v>227.02142857142857</v>
          </cell>
          <cell r="AO98">
            <v>530.28571428571433</v>
          </cell>
          <cell r="AP98">
            <v>362.55428571428575</v>
          </cell>
          <cell r="AX98">
            <v>1382.0571428571427</v>
          </cell>
          <cell r="AY98">
            <v>1122.2857142857142</v>
          </cell>
        </row>
        <row r="99">
          <cell r="A99">
            <v>38346</v>
          </cell>
          <cell r="C99">
            <v>51655.714285714283</v>
          </cell>
          <cell r="D99">
            <v>19406.661428571428</v>
          </cell>
          <cell r="E99">
            <v>0.34</v>
          </cell>
          <cell r="F99">
            <v>12171214.450000005</v>
          </cell>
          <cell r="O99">
            <v>47703.928571428572</v>
          </cell>
          <cell r="Q99">
            <v>57532.714285714283</v>
          </cell>
          <cell r="S99">
            <v>0.82916179366273601</v>
          </cell>
          <cell r="AA99">
            <v>53.428571428571431</v>
          </cell>
          <cell r="AC99">
            <v>10592</v>
          </cell>
          <cell r="AI99">
            <v>219.98714285714286</v>
          </cell>
          <cell r="AL99">
            <v>4467.1571428571424</v>
          </cell>
          <cell r="AM99">
            <v>1243.9942857142855</v>
          </cell>
          <cell r="AN99">
            <v>225.95000000000002</v>
          </cell>
          <cell r="AO99">
            <v>524.25142857142862</v>
          </cell>
          <cell r="AP99">
            <v>408.31714285714287</v>
          </cell>
          <cell r="AX99">
            <v>1552.1428571428571</v>
          </cell>
          <cell r="AY99">
            <v>1141.3714285714286</v>
          </cell>
        </row>
        <row r="100">
          <cell r="A100">
            <v>38353</v>
          </cell>
          <cell r="C100">
            <v>52544.142857142855</v>
          </cell>
          <cell r="D100">
            <v>20524.610000000004</v>
          </cell>
          <cell r="E100">
            <v>0.37</v>
          </cell>
          <cell r="F100">
            <v>12307169.320000008</v>
          </cell>
          <cell r="O100">
            <v>52796.159523809518</v>
          </cell>
          <cell r="Q100">
            <v>63410.857142857145</v>
          </cell>
          <cell r="S100">
            <v>0.83260441354492387</v>
          </cell>
          <cell r="AA100">
            <v>-53.571428571428569</v>
          </cell>
          <cell r="AC100">
            <v>10987</v>
          </cell>
          <cell r="AI100">
            <v>273.59857142857146</v>
          </cell>
          <cell r="AL100">
            <v>4591.3900000000003</v>
          </cell>
          <cell r="AM100">
            <v>1204.3400000000001</v>
          </cell>
          <cell r="AN100">
            <v>206.08571428571426</v>
          </cell>
          <cell r="AO100">
            <v>501.59999999999997</v>
          </cell>
          <cell r="AP100">
            <v>435.25428571428574</v>
          </cell>
          <cell r="AX100">
            <v>1384.8571428571429</v>
          </cell>
          <cell r="AY100">
            <v>1172.9428571428573</v>
          </cell>
        </row>
        <row r="101">
          <cell r="A101">
            <v>38360</v>
          </cell>
          <cell r="C101">
            <v>47999.142857142855</v>
          </cell>
          <cell r="D101">
            <v>19050.21857142857</v>
          </cell>
          <cell r="E101">
            <v>0.36</v>
          </cell>
          <cell r="F101">
            <v>12441507.050000004</v>
          </cell>
          <cell r="O101">
            <v>48466.049999999996</v>
          </cell>
          <cell r="Q101">
            <v>59169.714285714283</v>
          </cell>
          <cell r="S101">
            <v>0.81910231585656756</v>
          </cell>
          <cell r="AA101">
            <v>-136.71428571428572</v>
          </cell>
          <cell r="AC101">
            <v>11291</v>
          </cell>
          <cell r="AI101">
            <v>277.15142857142854</v>
          </cell>
          <cell r="AL101">
            <v>4119.8385714285705</v>
          </cell>
          <cell r="AM101">
            <v>1033.8257142857142</v>
          </cell>
          <cell r="AN101">
            <v>188.42142857142858</v>
          </cell>
          <cell r="AO101">
            <v>495.50285714285712</v>
          </cell>
          <cell r="AP101">
            <v>457.65142857142865</v>
          </cell>
          <cell r="AX101">
            <v>1123.1428571428571</v>
          </cell>
          <cell r="AY101">
            <v>1104.7428571428572</v>
          </cell>
        </row>
        <row r="102">
          <cell r="A102">
            <v>38367</v>
          </cell>
          <cell r="C102">
            <v>47664.571428571428</v>
          </cell>
          <cell r="D102">
            <v>18598.191428571427</v>
          </cell>
          <cell r="E102">
            <v>0.37</v>
          </cell>
          <cell r="F102">
            <v>12575183.010000004</v>
          </cell>
          <cell r="O102">
            <v>46767.857142857145</v>
          </cell>
          <cell r="Q102">
            <v>57136.571428571428</v>
          </cell>
          <cell r="S102">
            <v>0.81852753802918321</v>
          </cell>
          <cell r="AA102">
            <v>-215.14285714285714</v>
          </cell>
          <cell r="AC102">
            <v>11551</v>
          </cell>
          <cell r="AI102">
            <v>272.57142857142856</v>
          </cell>
          <cell r="AL102">
            <v>4133.1414285714291</v>
          </cell>
          <cell r="AM102">
            <v>975.33714285714279</v>
          </cell>
          <cell r="AN102">
            <v>187.58571428571426</v>
          </cell>
          <cell r="AO102">
            <v>412.20571428571424</v>
          </cell>
          <cell r="AP102">
            <v>431.53142857142853</v>
          </cell>
          <cell r="AX102">
            <v>1176.4142857142858</v>
          </cell>
          <cell r="AY102">
            <v>1129.6857142857141</v>
          </cell>
        </row>
        <row r="103">
          <cell r="A103">
            <v>38374</v>
          </cell>
          <cell r="C103">
            <v>48204.857142857145</v>
          </cell>
          <cell r="D103">
            <v>18849.135714285712</v>
          </cell>
          <cell r="E103">
            <v>0.36</v>
          </cell>
          <cell r="F103">
            <v>12704766.910000004</v>
          </cell>
          <cell r="O103">
            <v>47984.590476190475</v>
          </cell>
          <cell r="Q103">
            <v>58764</v>
          </cell>
          <cell r="S103">
            <v>0.81656440126932262</v>
          </cell>
          <cell r="AA103">
            <v>-283.28571428571428</v>
          </cell>
          <cell r="AC103">
            <v>11799</v>
          </cell>
          <cell r="AI103">
            <v>290.30714285714288</v>
          </cell>
          <cell r="AL103">
            <v>4115.6157142857137</v>
          </cell>
          <cell r="AM103">
            <v>1004.1157142857143</v>
          </cell>
          <cell r="AN103">
            <v>196.64285714285711</v>
          </cell>
          <cell r="AO103">
            <v>425.30285714285708</v>
          </cell>
          <cell r="AP103">
            <v>401.73714285714283</v>
          </cell>
          <cell r="AX103">
            <v>1150.9142857142856</v>
          </cell>
          <cell r="AY103">
            <v>1085.2285714285715</v>
          </cell>
        </row>
        <row r="104">
          <cell r="A104">
            <v>38381</v>
          </cell>
          <cell r="C104">
            <v>50338.285714285717</v>
          </cell>
          <cell r="D104">
            <v>20219.744285714285</v>
          </cell>
          <cell r="E104">
            <v>0.37</v>
          </cell>
          <cell r="F104">
            <v>12838109.510000004</v>
          </cell>
          <cell r="O104">
            <v>50913.295238095234</v>
          </cell>
          <cell r="Q104">
            <v>62335.714285714283</v>
          </cell>
          <cell r="S104">
            <v>0.81675963484970016</v>
          </cell>
          <cell r="AA104">
            <v>-385.85714285714283</v>
          </cell>
          <cell r="AC104">
            <v>12035</v>
          </cell>
          <cell r="AI104">
            <v>289.29428571428571</v>
          </cell>
          <cell r="AL104">
            <v>4578.3257142857137</v>
          </cell>
          <cell r="AM104">
            <v>1169.5785714285714</v>
          </cell>
          <cell r="AN104">
            <v>270.58285714285711</v>
          </cell>
          <cell r="AO104">
            <v>439.79428571428576</v>
          </cell>
          <cell r="AP104">
            <v>498.30571428571426</v>
          </cell>
          <cell r="AX104">
            <v>1204.6142857142856</v>
          </cell>
          <cell r="AY104">
            <v>1127.5428571428572</v>
          </cell>
        </row>
        <row r="105">
          <cell r="A105">
            <v>38388</v>
          </cell>
          <cell r="C105">
            <v>50959.571428571428</v>
          </cell>
          <cell r="D105">
            <v>20558.528571428575</v>
          </cell>
          <cell r="E105">
            <v>0.37</v>
          </cell>
          <cell r="F105">
            <v>12980370.950000003</v>
          </cell>
          <cell r="O105">
            <v>51252.852380952383</v>
          </cell>
          <cell r="Q105">
            <v>62681.285714285717</v>
          </cell>
          <cell r="S105">
            <v>0.81767391649516408</v>
          </cell>
          <cell r="AA105">
            <v>-482.42857142857144</v>
          </cell>
          <cell r="AC105">
            <v>12252</v>
          </cell>
          <cell r="AI105">
            <v>284.77714285714285</v>
          </cell>
          <cell r="AL105">
            <v>4631.6957142857145</v>
          </cell>
          <cell r="AM105">
            <v>1355.4385714285713</v>
          </cell>
          <cell r="AN105">
            <v>278.72857142857146</v>
          </cell>
          <cell r="AO105">
            <v>447.4285714285715</v>
          </cell>
          <cell r="AP105">
            <v>577.0971428571429</v>
          </cell>
          <cell r="AX105">
            <v>1247.2142857142858</v>
          </cell>
          <cell r="AY105">
            <v>1152.257142857143</v>
          </cell>
        </row>
        <row r="106">
          <cell r="A106">
            <v>38395</v>
          </cell>
          <cell r="C106">
            <v>50181.285714285717</v>
          </cell>
          <cell r="D106">
            <v>19835.228571428572</v>
          </cell>
          <cell r="E106">
            <v>0.37</v>
          </cell>
          <cell r="F106">
            <v>13122980.560000002</v>
          </cell>
          <cell r="O106">
            <v>49965.873809523815</v>
          </cell>
          <cell r="Q106">
            <v>60659.142857142855</v>
          </cell>
          <cell r="S106">
            <v>0.82371546078713076</v>
          </cell>
          <cell r="AA106">
            <v>-564.71428571428567</v>
          </cell>
          <cell r="AC106">
            <v>12447</v>
          </cell>
          <cell r="AI106">
            <v>292.68285714285713</v>
          </cell>
          <cell r="AL106">
            <v>4536.0728571428572</v>
          </cell>
          <cell r="AM106">
            <v>1050.2414285714287</v>
          </cell>
          <cell r="AN106">
            <v>321.98571428571432</v>
          </cell>
          <cell r="AO106">
            <v>423.33714285714296</v>
          </cell>
          <cell r="AP106">
            <v>469.05142857142857</v>
          </cell>
          <cell r="AX106">
            <v>1289.0142857142857</v>
          </cell>
          <cell r="AY106">
            <v>1135.1142857142856</v>
          </cell>
        </row>
        <row r="107">
          <cell r="A107">
            <v>38402</v>
          </cell>
          <cell r="C107">
            <v>49333.285714285717</v>
          </cell>
          <cell r="D107">
            <v>19630.595714285715</v>
          </cell>
          <cell r="E107">
            <v>0.38</v>
          </cell>
          <cell r="F107">
            <v>13262503.770000001</v>
          </cell>
          <cell r="O107">
            <v>49460.523809523802</v>
          </cell>
          <cell r="Q107">
            <v>60414</v>
          </cell>
          <cell r="S107">
            <v>0.81869308123156559</v>
          </cell>
          <cell r="AA107">
            <v>-646.42857142857144</v>
          </cell>
          <cell r="AC107">
            <v>12657</v>
          </cell>
          <cell r="AI107">
            <v>277.2442857142857</v>
          </cell>
          <cell r="AL107">
            <v>4457.3842857142863</v>
          </cell>
          <cell r="AM107">
            <v>1036.3914285714286</v>
          </cell>
          <cell r="AN107">
            <v>288.25714285714287</v>
          </cell>
          <cell r="AO107">
            <v>390.58285714285711</v>
          </cell>
          <cell r="AP107">
            <v>535.79142857142858</v>
          </cell>
          <cell r="AX107">
            <v>1222.1857142857145</v>
          </cell>
          <cell r="AY107">
            <v>1088.0285714285715</v>
          </cell>
        </row>
        <row r="108">
          <cell r="A108">
            <v>38409</v>
          </cell>
          <cell r="C108">
            <v>49392.571428571428</v>
          </cell>
          <cell r="D108">
            <v>19450.555714285718</v>
          </cell>
          <cell r="E108">
            <v>0.38</v>
          </cell>
          <cell r="F108">
            <v>13400160.640000002</v>
          </cell>
          <cell r="O108">
            <v>49229.635714285709</v>
          </cell>
          <cell r="Q108">
            <v>59853.285714285717</v>
          </cell>
          <cell r="S108">
            <v>0.82250514949650677</v>
          </cell>
          <cell r="AA108">
            <v>-717.71428571428567</v>
          </cell>
          <cell r="AC108">
            <v>12868</v>
          </cell>
          <cell r="AI108">
            <v>287.47999999999996</v>
          </cell>
          <cell r="AL108">
            <v>4287.9857142857145</v>
          </cell>
          <cell r="AM108">
            <v>980.52285714285711</v>
          </cell>
          <cell r="AN108">
            <v>278.09999999999997</v>
          </cell>
          <cell r="AO108">
            <v>417.14285714285717</v>
          </cell>
          <cell r="AP108">
            <v>555.65571428571423</v>
          </cell>
          <cell r="AX108">
            <v>1208</v>
          </cell>
          <cell r="AY108">
            <v>1147.1142857142856</v>
          </cell>
        </row>
        <row r="109">
          <cell r="A109">
            <v>38416</v>
          </cell>
          <cell r="C109">
            <v>52115.142857142855</v>
          </cell>
          <cell r="D109">
            <v>20546.37</v>
          </cell>
          <cell r="E109">
            <v>0.37</v>
          </cell>
          <cell r="F109">
            <v>13536381.480000004</v>
          </cell>
          <cell r="O109">
            <v>51401.890476190471</v>
          </cell>
          <cell r="Q109">
            <v>63131.142857142855</v>
          </cell>
          <cell r="S109">
            <v>0.81420814117852924</v>
          </cell>
          <cell r="AA109">
            <v>0</v>
          </cell>
          <cell r="AC109">
            <v>0</v>
          </cell>
          <cell r="AI109">
            <v>305.5214285714286</v>
          </cell>
          <cell r="AL109">
            <v>4489.5157142857142</v>
          </cell>
          <cell r="AM109">
            <v>1097.3385714285716</v>
          </cell>
          <cell r="AN109">
            <v>270.63</v>
          </cell>
          <cell r="AO109">
            <v>415.26857142857142</v>
          </cell>
          <cell r="AP109">
            <v>624.89714285714285</v>
          </cell>
          <cell r="AX109">
            <v>1287.3142857142855</v>
          </cell>
          <cell r="AY109">
            <v>1172.8285714285714</v>
          </cell>
        </row>
        <row r="110">
          <cell r="A110">
            <v>38423</v>
          </cell>
          <cell r="C110">
            <v>51037.428571428572</v>
          </cell>
          <cell r="D110">
            <v>19764.881428571429</v>
          </cell>
          <cell r="E110">
            <v>0.37</v>
          </cell>
          <cell r="F110">
            <v>13680890.350000003</v>
          </cell>
          <cell r="O110">
            <v>49657.114285714291</v>
          </cell>
          <cell r="Q110">
            <v>61341.571428571428</v>
          </cell>
          <cell r="S110">
            <v>0.80951813149320795</v>
          </cell>
          <cell r="AA110">
            <v>0</v>
          </cell>
          <cell r="AC110">
            <v>0</v>
          </cell>
          <cell r="AI110">
            <v>275.58857142857141</v>
          </cell>
          <cell r="AL110">
            <v>4294.9299999999994</v>
          </cell>
          <cell r="AM110">
            <v>988.41714285714284</v>
          </cell>
          <cell r="AN110">
            <v>269.55714285714282</v>
          </cell>
          <cell r="AO110">
            <v>392.96571428571423</v>
          </cell>
          <cell r="AP110">
            <v>466.6528571428571</v>
          </cell>
          <cell r="AX110">
            <v>1228.7857142857144</v>
          </cell>
          <cell r="AY110">
            <v>1172.0857142857144</v>
          </cell>
        </row>
        <row r="111">
          <cell r="A111">
            <v>38430</v>
          </cell>
          <cell r="C111">
            <v>45990.571428571428</v>
          </cell>
          <cell r="D111">
            <v>17882.287142857142</v>
          </cell>
          <cell r="E111">
            <v>0.37</v>
          </cell>
          <cell r="F111">
            <v>13818137.380000003</v>
          </cell>
          <cell r="O111">
            <v>44649.235714285714</v>
          </cell>
          <cell r="Q111">
            <v>54395.428571428572</v>
          </cell>
          <cell r="S111">
            <v>0.82082698651147157</v>
          </cell>
          <cell r="AA111">
            <v>0</v>
          </cell>
          <cell r="AC111">
            <v>0</v>
          </cell>
          <cell r="AI111">
            <v>241.37999999999997</v>
          </cell>
          <cell r="AL111">
            <v>3830.8757142857139</v>
          </cell>
          <cell r="AM111">
            <v>1052.6342857142856</v>
          </cell>
          <cell r="AN111">
            <v>310.9785714285714</v>
          </cell>
          <cell r="AO111">
            <v>367.36</v>
          </cell>
          <cell r="AP111">
            <v>483.24285714285719</v>
          </cell>
          <cell r="AX111">
            <v>1139.8285714285714</v>
          </cell>
          <cell r="AY111">
            <v>1118.8285714285716</v>
          </cell>
        </row>
        <row r="112">
          <cell r="A112">
            <v>38437</v>
          </cell>
          <cell r="C112">
            <v>49505.571428571428</v>
          </cell>
          <cell r="D112">
            <v>18806.907142857144</v>
          </cell>
          <cell r="E112">
            <v>0.35</v>
          </cell>
          <cell r="F112">
            <v>13939334.800000001</v>
          </cell>
          <cell r="O112">
            <v>46288.423809523818</v>
          </cell>
          <cell r="Q112">
            <v>56661.142857142855</v>
          </cell>
          <cell r="S112">
            <v>0.81693417173438776</v>
          </cell>
          <cell r="AA112">
            <v>0</v>
          </cell>
          <cell r="AC112">
            <v>0</v>
          </cell>
          <cell r="AI112">
            <v>283.53000000000003</v>
          </cell>
          <cell r="AL112">
            <v>4011.8800000000006</v>
          </cell>
          <cell r="AM112">
            <v>1040.3771428571429</v>
          </cell>
          <cell r="AN112">
            <v>248.55857142857144</v>
          </cell>
          <cell r="AO112">
            <v>384.34999999999997</v>
          </cell>
          <cell r="AP112">
            <v>499.67142857142863</v>
          </cell>
          <cell r="AX112">
            <v>1279.3428571428572</v>
          </cell>
          <cell r="AY112">
            <v>1230.7714285714287</v>
          </cell>
        </row>
        <row r="113">
          <cell r="A113">
            <v>38444</v>
          </cell>
          <cell r="C113">
            <v>53797.714285714283</v>
          </cell>
          <cell r="D113">
            <v>20674.647142857142</v>
          </cell>
          <cell r="E113">
            <v>0.36</v>
          </cell>
          <cell r="F113">
            <v>14076017.9</v>
          </cell>
          <cell r="O113">
            <v>50784.859523809522</v>
          </cell>
          <cell r="Q113">
            <v>62859.428571428572</v>
          </cell>
          <cell r="S113">
            <v>0.8079115683672109</v>
          </cell>
          <cell r="AA113">
            <v>0</v>
          </cell>
          <cell r="AC113">
            <v>0</v>
          </cell>
          <cell r="AI113">
            <v>322.43571428571431</v>
          </cell>
          <cell r="AL113">
            <v>4522.8957142857143</v>
          </cell>
          <cell r="AM113">
            <v>1151.9000000000001</v>
          </cell>
          <cell r="AN113">
            <v>337.22142857142859</v>
          </cell>
          <cell r="AO113">
            <v>419.72428571428571</v>
          </cell>
          <cell r="AP113">
            <v>478.73142857142858</v>
          </cell>
          <cell r="AX113">
            <v>1367.9</v>
          </cell>
          <cell r="AY113">
            <v>1248.9428571428568</v>
          </cell>
        </row>
        <row r="114">
          <cell r="A114">
            <v>38451</v>
          </cell>
          <cell r="C114">
            <v>53337.857142857145</v>
          </cell>
          <cell r="D114">
            <v>20418.648571428574</v>
          </cell>
          <cell r="E114">
            <v>0.36</v>
          </cell>
          <cell r="F114">
            <v>14221137.909999998</v>
          </cell>
          <cell r="O114">
            <v>51007.821428571428</v>
          </cell>
          <cell r="Q114">
            <v>62664.142857142855</v>
          </cell>
          <cell r="S114">
            <v>0.81398737943093458</v>
          </cell>
          <cell r="AA114">
            <v>0</v>
          </cell>
          <cell r="AC114">
            <v>0</v>
          </cell>
          <cell r="AI114">
            <v>310.79285714285709</v>
          </cell>
          <cell r="AL114">
            <v>4412.9785714285708</v>
          </cell>
          <cell r="AM114">
            <v>988.11142857142852</v>
          </cell>
          <cell r="AN114">
            <v>266.40571428571428</v>
          </cell>
          <cell r="AO114">
            <v>428.73857142857145</v>
          </cell>
          <cell r="AP114">
            <v>501.2342857142857</v>
          </cell>
          <cell r="AX114">
            <v>1351.6142857142856</v>
          </cell>
          <cell r="AY114">
            <v>1253.6571428571426</v>
          </cell>
        </row>
        <row r="115">
          <cell r="A115">
            <v>38458</v>
          </cell>
          <cell r="C115">
            <v>52833.428571428572</v>
          </cell>
          <cell r="D115">
            <v>19987.744285714289</v>
          </cell>
          <cell r="E115">
            <v>0.36</v>
          </cell>
          <cell r="F115">
            <v>14363119.389999999</v>
          </cell>
          <cell r="O115">
            <v>51169.488095238099</v>
          </cell>
          <cell r="Q115">
            <v>62776.857142857145</v>
          </cell>
          <cell r="S115">
            <v>0.81510114434042269</v>
          </cell>
          <cell r="AA115">
            <v>0</v>
          </cell>
          <cell r="AC115">
            <v>0</v>
          </cell>
          <cell r="AI115">
            <v>296.52428571428572</v>
          </cell>
          <cell r="AL115">
            <v>3989.5642857142857</v>
          </cell>
          <cell r="AM115">
            <v>978.64285714285711</v>
          </cell>
          <cell r="AN115">
            <v>235.17285714285714</v>
          </cell>
          <cell r="AO115">
            <v>372.54857142857145</v>
          </cell>
          <cell r="AP115">
            <v>417.96571428571434</v>
          </cell>
          <cell r="AX115">
            <v>1334.6142857142859</v>
          </cell>
          <cell r="AY115">
            <v>1187.5714285714287</v>
          </cell>
        </row>
        <row r="116">
          <cell r="A116">
            <v>38465</v>
          </cell>
          <cell r="C116">
            <v>53146.714285714283</v>
          </cell>
          <cell r="D116">
            <v>20167.617142857143</v>
          </cell>
          <cell r="E116">
            <v>0.36</v>
          </cell>
          <cell r="F116">
            <v>14503140.100000001</v>
          </cell>
          <cell r="O116">
            <v>50828.342857142852</v>
          </cell>
          <cell r="Q116">
            <v>62763</v>
          </cell>
          <cell r="S116">
            <v>0.80984565519721574</v>
          </cell>
          <cell r="AA116">
            <v>0</v>
          </cell>
          <cell r="AC116">
            <v>0</v>
          </cell>
          <cell r="AI116">
            <v>292.26714285714286</v>
          </cell>
          <cell r="AL116">
            <v>4021.6228571428574</v>
          </cell>
          <cell r="AM116">
            <v>1087.4171428571428</v>
          </cell>
          <cell r="AN116">
            <v>310.3</v>
          </cell>
          <cell r="AO116">
            <v>410.19428571428568</v>
          </cell>
          <cell r="AP116">
            <v>435.68714285714293</v>
          </cell>
          <cell r="AX116">
            <v>1356.4142857142856</v>
          </cell>
          <cell r="AY116">
            <v>1174.1428571428571</v>
          </cell>
        </row>
        <row r="117">
          <cell r="A117">
            <v>38472</v>
          </cell>
          <cell r="C117">
            <v>58793.428571428572</v>
          </cell>
          <cell r="D117">
            <v>22524.899999999998</v>
          </cell>
          <cell r="E117">
            <v>0.36</v>
          </cell>
          <cell r="F117">
            <v>14646045.84</v>
          </cell>
          <cell r="O117">
            <v>57395.628571428577</v>
          </cell>
          <cell r="Q117">
            <v>70324.142857142855</v>
          </cell>
          <cell r="S117">
            <v>0.81615823868657189</v>
          </cell>
          <cell r="AA117">
            <v>0</v>
          </cell>
          <cell r="AC117">
            <v>0</v>
          </cell>
          <cell r="AI117">
            <v>310.04714285714283</v>
          </cell>
          <cell r="AL117">
            <v>4579.0885714285714</v>
          </cell>
          <cell r="AM117">
            <v>1174.9271428571428</v>
          </cell>
          <cell r="AN117">
            <v>317.48142857142858</v>
          </cell>
          <cell r="AO117">
            <v>412.55428571428581</v>
          </cell>
          <cell r="AP117">
            <v>523.27142857142849</v>
          </cell>
          <cell r="AX117">
            <v>1565.5285714285715</v>
          </cell>
          <cell r="AY117">
            <v>1270.3428571428574</v>
          </cell>
        </row>
        <row r="118">
          <cell r="A118">
            <v>38479</v>
          </cell>
          <cell r="C118">
            <v>56062.714285714283</v>
          </cell>
          <cell r="D118">
            <v>21531.532857142858</v>
          </cell>
          <cell r="E118">
            <v>0.35</v>
          </cell>
          <cell r="F118">
            <v>14804730.430000002</v>
          </cell>
          <cell r="O118">
            <v>54393.35476190476</v>
          </cell>
          <cell r="Q118">
            <v>66442.428571428565</v>
          </cell>
          <cell r="S118">
            <v>0.81865392237174905</v>
          </cell>
          <cell r="AA118">
            <v>0</v>
          </cell>
          <cell r="AC118">
            <v>0</v>
          </cell>
          <cell r="AI118">
            <v>319.41571428571427</v>
          </cell>
          <cell r="AL118">
            <v>4597.3042857142855</v>
          </cell>
          <cell r="AM118">
            <v>1113.0714285714287</v>
          </cell>
          <cell r="AN118">
            <v>338.7342857142857</v>
          </cell>
          <cell r="AO118">
            <v>403.84571428571422</v>
          </cell>
          <cell r="AP118">
            <v>510.55428571428575</v>
          </cell>
          <cell r="AX118">
            <v>1485.8999999999999</v>
          </cell>
          <cell r="AY118">
            <v>1252.6000000000001</v>
          </cell>
        </row>
        <row r="119">
          <cell r="A119">
            <v>38486</v>
          </cell>
          <cell r="C119">
            <v>54181.714285714283</v>
          </cell>
          <cell r="D119">
            <v>20690.117142857143</v>
          </cell>
          <cell r="E119">
            <v>0.37</v>
          </cell>
          <cell r="F119">
            <v>14953658.35</v>
          </cell>
          <cell r="O119">
            <v>52283.021428571432</v>
          </cell>
          <cell r="Q119">
            <v>64301</v>
          </cell>
          <cell r="S119">
            <v>0.81309810778326053</v>
          </cell>
          <cell r="AA119">
            <v>0</v>
          </cell>
          <cell r="AC119">
            <v>0</v>
          </cell>
          <cell r="AI119">
            <v>280.06714285714287</v>
          </cell>
          <cell r="AL119">
            <v>4336.7314285714283</v>
          </cell>
          <cell r="AM119">
            <v>1073.5728571428572</v>
          </cell>
          <cell r="AN119">
            <v>272.30714285714288</v>
          </cell>
          <cell r="AO119">
            <v>395.82285714285717</v>
          </cell>
          <cell r="AP119">
            <v>493.54571428571427</v>
          </cell>
          <cell r="AX119">
            <v>1355.8999999999999</v>
          </cell>
          <cell r="AY119">
            <v>1184.7714285714285</v>
          </cell>
        </row>
        <row r="120">
          <cell r="A120">
            <v>38493</v>
          </cell>
          <cell r="C120">
            <v>52192.571428571428</v>
          </cell>
          <cell r="D120">
            <v>20113.362857142853</v>
          </cell>
          <cell r="E120">
            <v>0.36</v>
          </cell>
          <cell r="F120">
            <v>15096660.77</v>
          </cell>
          <cell r="O120">
            <v>50880.723809523806</v>
          </cell>
          <cell r="Q120">
            <v>62287.714285714283</v>
          </cell>
          <cell r="S120">
            <v>0.81686612509384249</v>
          </cell>
          <cell r="AA120">
            <v>0</v>
          </cell>
          <cell r="AC120">
            <v>0</v>
          </cell>
          <cell r="AI120">
            <v>310.04000000000002</v>
          </cell>
          <cell r="AL120">
            <v>4275.9014285714275</v>
          </cell>
          <cell r="AM120">
            <v>1025.6857142857141</v>
          </cell>
          <cell r="AN120">
            <v>258.62142857142857</v>
          </cell>
          <cell r="AO120">
            <v>369.74285714285713</v>
          </cell>
          <cell r="AP120">
            <v>479.30285714285714</v>
          </cell>
          <cell r="AX120">
            <v>1312.2857142857142</v>
          </cell>
          <cell r="AY120">
            <v>1167.2571428571428</v>
          </cell>
        </row>
        <row r="121">
          <cell r="A121">
            <v>38500</v>
          </cell>
          <cell r="C121">
            <v>53803.285714285717</v>
          </cell>
          <cell r="D121">
            <v>20543.295714285716</v>
          </cell>
          <cell r="E121">
            <v>0.36</v>
          </cell>
          <cell r="F121">
            <v>15238166.269999998</v>
          </cell>
          <cell r="O121">
            <v>51996.861904761914</v>
          </cell>
          <cell r="Q121">
            <v>63686.571428571428</v>
          </cell>
          <cell r="S121">
            <v>0.81644938231727116</v>
          </cell>
          <cell r="AA121">
            <v>0</v>
          </cell>
          <cell r="AC121">
            <v>0</v>
          </cell>
          <cell r="AI121">
            <v>289.86714285714288</v>
          </cell>
          <cell r="AL121">
            <v>4327.9928571428563</v>
          </cell>
          <cell r="AM121">
            <v>989.92428571428559</v>
          </cell>
          <cell r="AN121">
            <v>262.35142857142858</v>
          </cell>
          <cell r="AO121">
            <v>412.10285714285703</v>
          </cell>
          <cell r="AP121">
            <v>474.24857142857138</v>
          </cell>
          <cell r="AX121">
            <v>1352.5</v>
          </cell>
          <cell r="AY121">
            <v>1227.0857142857144</v>
          </cell>
        </row>
        <row r="122">
          <cell r="A122">
            <v>38507</v>
          </cell>
          <cell r="C122">
            <v>55285.857142857145</v>
          </cell>
          <cell r="D122">
            <v>21009.93</v>
          </cell>
          <cell r="E122">
            <v>0.36</v>
          </cell>
          <cell r="F122">
            <v>15383276.489999996</v>
          </cell>
          <cell r="O122">
            <v>52819.652380952379</v>
          </cell>
          <cell r="Q122">
            <v>64596</v>
          </cell>
          <cell r="S122">
            <v>0.81769230882643473</v>
          </cell>
          <cell r="AA122">
            <v>0</v>
          </cell>
          <cell r="AC122">
            <v>0</v>
          </cell>
          <cell r="AI122">
            <v>317.81714285714281</v>
          </cell>
          <cell r="AL122">
            <v>4387.4271428571428</v>
          </cell>
          <cell r="AM122">
            <v>1082.0371428571427</v>
          </cell>
          <cell r="AN122">
            <v>285.88142857142856</v>
          </cell>
          <cell r="AO122">
            <v>389.50857142857137</v>
          </cell>
          <cell r="AP122">
            <v>550.48571428571438</v>
          </cell>
          <cell r="AX122">
            <v>1432.8428571428572</v>
          </cell>
          <cell r="AY122">
            <v>1283.9714285714285</v>
          </cell>
        </row>
        <row r="123">
          <cell r="A123">
            <v>38514</v>
          </cell>
          <cell r="C123">
            <v>55932.571428571428</v>
          </cell>
          <cell r="D123">
            <v>20951.327142857142</v>
          </cell>
          <cell r="E123">
            <v>0.36</v>
          </cell>
          <cell r="F123">
            <v>15530445.399999997</v>
          </cell>
          <cell r="O123">
            <v>52670.31904761905</v>
          </cell>
          <cell r="Q123">
            <v>65013.428571428572</v>
          </cell>
          <cell r="S123">
            <v>0.81014523006968531</v>
          </cell>
          <cell r="AA123">
            <v>0</v>
          </cell>
          <cell r="AC123">
            <v>0</v>
          </cell>
          <cell r="AI123">
            <v>302.59857142857146</v>
          </cell>
          <cell r="AL123">
            <v>4420.0199999999995</v>
          </cell>
          <cell r="AM123">
            <v>1021.1057142857143</v>
          </cell>
          <cell r="AN123">
            <v>247.92857142857139</v>
          </cell>
          <cell r="AO123">
            <v>348.40999999999997</v>
          </cell>
          <cell r="AP123">
            <v>475.82285714285723</v>
          </cell>
          <cell r="AX123">
            <v>1419.7714285714285</v>
          </cell>
          <cell r="AY123">
            <v>1304.8285714285716</v>
          </cell>
        </row>
        <row r="124">
          <cell r="A124">
            <v>38521</v>
          </cell>
          <cell r="C124">
            <v>54584.714285714283</v>
          </cell>
          <cell r="D124">
            <v>20612.197142857145</v>
          </cell>
          <cell r="E124">
            <v>0.36</v>
          </cell>
          <cell r="F124">
            <v>15676707.099999996</v>
          </cell>
          <cell r="O124">
            <v>52317.583333333336</v>
          </cell>
          <cell r="Q124">
            <v>64117.428571428572</v>
          </cell>
          <cell r="S124">
            <v>0.81596508935242329</v>
          </cell>
          <cell r="AA124">
            <v>0</v>
          </cell>
          <cell r="AC124">
            <v>0</v>
          </cell>
          <cell r="AI124">
            <v>291.97142857142859</v>
          </cell>
          <cell r="AL124">
            <v>4384.4842857142858</v>
          </cell>
          <cell r="AM124">
            <v>926.72571428571439</v>
          </cell>
          <cell r="AN124">
            <v>233.06428571428572</v>
          </cell>
          <cell r="AO124">
            <v>377.92</v>
          </cell>
          <cell r="AP124">
            <v>495.43714285714293</v>
          </cell>
          <cell r="AX124">
            <v>1375.7714285714285</v>
          </cell>
          <cell r="AY124">
            <v>1222.5714285714287</v>
          </cell>
        </row>
        <row r="125">
          <cell r="A125">
            <v>38528</v>
          </cell>
          <cell r="C125">
            <v>54892.285714285717</v>
          </cell>
          <cell r="D125">
            <v>20982.345714285715</v>
          </cell>
          <cell r="E125">
            <v>0.36</v>
          </cell>
          <cell r="F125">
            <v>15820478.909999993</v>
          </cell>
          <cell r="O125">
            <v>52812.354761904753</v>
          </cell>
          <cell r="Q125">
            <v>64977</v>
          </cell>
          <cell r="S125">
            <v>0.81278536654361933</v>
          </cell>
          <cell r="AA125">
            <v>0</v>
          </cell>
          <cell r="AC125">
            <v>0</v>
          </cell>
          <cell r="AI125">
            <v>305.47428571428566</v>
          </cell>
          <cell r="AL125">
            <v>4365.5085714285724</v>
          </cell>
          <cell r="AM125">
            <v>1042.4342857142858</v>
          </cell>
          <cell r="AN125">
            <v>310.56571428571431</v>
          </cell>
          <cell r="AO125">
            <v>362.13428571428574</v>
          </cell>
          <cell r="AP125">
            <v>551.55999999999995</v>
          </cell>
          <cell r="AX125">
            <v>1354.5</v>
          </cell>
          <cell r="AY125">
            <v>1244.1142857142856</v>
          </cell>
        </row>
        <row r="126">
          <cell r="A126">
            <v>38535</v>
          </cell>
          <cell r="C126">
            <v>57202.285714285717</v>
          </cell>
          <cell r="D126">
            <v>21973.005714285715</v>
          </cell>
          <cell r="E126">
            <v>0.36</v>
          </cell>
          <cell r="F126">
            <v>15968657.389999991</v>
          </cell>
          <cell r="O126">
            <v>55111.611904761907</v>
          </cell>
          <cell r="Q126">
            <v>67722.857142857145</v>
          </cell>
          <cell r="S126">
            <v>0.81378155367112459</v>
          </cell>
          <cell r="AA126">
            <v>0</v>
          </cell>
          <cell r="AC126">
            <v>0</v>
          </cell>
          <cell r="AI126">
            <v>291.55285714285714</v>
          </cell>
          <cell r="AL126">
            <v>4685.2742857142857</v>
          </cell>
          <cell r="AM126">
            <v>1219.4042857142856</v>
          </cell>
          <cell r="AN126">
            <v>286.93571428571431</v>
          </cell>
          <cell r="AO126">
            <v>458.69714285714286</v>
          </cell>
          <cell r="AP126">
            <v>502.9842857142857</v>
          </cell>
          <cell r="AX126">
            <v>1419.1142857142859</v>
          </cell>
          <cell r="AY126">
            <v>1296.2857142857142</v>
          </cell>
        </row>
        <row r="127">
          <cell r="A127">
            <v>38542</v>
          </cell>
          <cell r="C127">
            <v>57162</v>
          </cell>
          <cell r="D127">
            <v>21652.881428571425</v>
          </cell>
          <cell r="E127">
            <v>0.36</v>
          </cell>
          <cell r="F127">
            <v>16122317.629999992</v>
          </cell>
          <cell r="O127">
            <v>54367.75</v>
          </cell>
          <cell r="Q127">
            <v>66768.571428571435</v>
          </cell>
          <cell r="S127">
            <v>0.81427157773118231</v>
          </cell>
          <cell r="AA127">
            <v>0</v>
          </cell>
          <cell r="AC127">
            <v>0</v>
          </cell>
          <cell r="AI127">
            <v>300.96000000000004</v>
          </cell>
          <cell r="AL127">
            <v>4425.0385714285712</v>
          </cell>
          <cell r="AM127">
            <v>1189.7314285714288</v>
          </cell>
          <cell r="AN127">
            <v>300.90999999999997</v>
          </cell>
          <cell r="AO127">
            <v>417.87428571428569</v>
          </cell>
          <cell r="AP127">
            <v>505.67714285714283</v>
          </cell>
          <cell r="AX127">
            <v>1439.957142857143</v>
          </cell>
          <cell r="AY127">
            <v>1318.2000000000003</v>
          </cell>
        </row>
        <row r="128">
          <cell r="A128">
            <v>38549</v>
          </cell>
          <cell r="C128">
            <v>55277.285714285717</v>
          </cell>
          <cell r="D128">
            <v>21023.102857142858</v>
          </cell>
          <cell r="E128">
            <v>0.35</v>
          </cell>
          <cell r="F128">
            <v>16273525.389999993</v>
          </cell>
          <cell r="O128">
            <v>53158.976190476198</v>
          </cell>
          <cell r="Q128">
            <v>65235.571428571428</v>
          </cell>
          <cell r="S128">
            <v>0.81487714488224738</v>
          </cell>
          <cell r="AA128">
            <v>0</v>
          </cell>
          <cell r="AC128">
            <v>0</v>
          </cell>
          <cell r="AI128">
            <v>300.05571428571432</v>
          </cell>
          <cell r="AL128">
            <v>4120.488571428572</v>
          </cell>
          <cell r="AM128">
            <v>1246.6000000000001</v>
          </cell>
          <cell r="AN128">
            <v>299.38428571428574</v>
          </cell>
          <cell r="AO128">
            <v>399.27428571428572</v>
          </cell>
          <cell r="AP128">
            <v>517.84571428571428</v>
          </cell>
          <cell r="AX128">
            <v>1353.7142857142858</v>
          </cell>
          <cell r="AY128">
            <v>1263.1142857142859</v>
          </cell>
        </row>
        <row r="129">
          <cell r="A129">
            <v>38556</v>
          </cell>
          <cell r="C129">
            <v>56932.142857142855</v>
          </cell>
          <cell r="D129">
            <v>21217.911428571428</v>
          </cell>
          <cell r="E129">
            <v>0.35</v>
          </cell>
          <cell r="F129">
            <v>16420053.179999992</v>
          </cell>
          <cell r="O129">
            <v>53770.780952380956</v>
          </cell>
          <cell r="Q129">
            <v>66298</v>
          </cell>
          <cell r="S129">
            <v>0.81104680310689548</v>
          </cell>
          <cell r="AA129">
            <v>0</v>
          </cell>
          <cell r="AC129">
            <v>0</v>
          </cell>
          <cell r="AI129">
            <v>283.14999999999998</v>
          </cell>
          <cell r="AL129">
            <v>4189.9057142857146</v>
          </cell>
          <cell r="AM129">
            <v>1168.8114285714285</v>
          </cell>
          <cell r="AN129">
            <v>221.97142857142856</v>
          </cell>
          <cell r="AO129">
            <v>388.20571428571429</v>
          </cell>
          <cell r="AP129">
            <v>458.13428571428574</v>
          </cell>
          <cell r="AX129">
            <v>1410.1857142857141</v>
          </cell>
          <cell r="AY129">
            <v>1277.5142857142857</v>
          </cell>
        </row>
        <row r="130">
          <cell r="A130">
            <v>38563</v>
          </cell>
          <cell r="C130">
            <v>59274.142857142855</v>
          </cell>
          <cell r="D130">
            <v>22041.802857142862</v>
          </cell>
          <cell r="E130">
            <v>0.34</v>
          </cell>
          <cell r="F130">
            <v>16569329.219999993</v>
          </cell>
          <cell r="O130">
            <v>56419.630952380954</v>
          </cell>
          <cell r="Q130">
            <v>69672</v>
          </cell>
          <cell r="S130">
            <v>0.80978916856672634</v>
          </cell>
          <cell r="AA130">
            <v>0</v>
          </cell>
          <cell r="AC130">
            <v>0</v>
          </cell>
          <cell r="AI130">
            <v>293.12</v>
          </cell>
          <cell r="AL130">
            <v>4107.5914285714289</v>
          </cell>
          <cell r="AM130">
            <v>1259.2099999999998</v>
          </cell>
          <cell r="AN130">
            <v>239.02142857142854</v>
          </cell>
          <cell r="AO130">
            <v>427.72571428571433</v>
          </cell>
          <cell r="AP130">
            <v>550.78285714285721</v>
          </cell>
          <cell r="AX130">
            <v>1470.5571428571427</v>
          </cell>
          <cell r="AY130">
            <v>1159.9142857142856</v>
          </cell>
        </row>
        <row r="131">
          <cell r="A131">
            <v>38570</v>
          </cell>
          <cell r="C131">
            <v>60453.142857142855</v>
          </cell>
          <cell r="D131">
            <v>22416.128571428573</v>
          </cell>
          <cell r="E131">
            <v>0.34</v>
          </cell>
          <cell r="F131">
            <v>16723792.669999991</v>
          </cell>
          <cell r="O131">
            <v>56867.578571428581</v>
          </cell>
          <cell r="Q131">
            <v>69797.71428571429</v>
          </cell>
          <cell r="S131">
            <v>0.81474843629754568</v>
          </cell>
          <cell r="AA131">
            <v>0</v>
          </cell>
          <cell r="AC131">
            <v>0</v>
          </cell>
          <cell r="AI131">
            <v>294.22714285714289</v>
          </cell>
          <cell r="AL131">
            <v>4212.9271428571428</v>
          </cell>
          <cell r="AM131">
            <v>1351.2228571428573</v>
          </cell>
          <cell r="AN131">
            <v>251.64285714285714</v>
          </cell>
          <cell r="AO131">
            <v>462.26285714285711</v>
          </cell>
          <cell r="AP131">
            <v>520.5771428571428</v>
          </cell>
          <cell r="AX131">
            <v>1494.3714285714286</v>
          </cell>
          <cell r="AY131">
            <v>1375.2285714285715</v>
          </cell>
        </row>
        <row r="132">
          <cell r="A132">
            <v>38577</v>
          </cell>
          <cell r="C132">
            <v>58882.857142857145</v>
          </cell>
          <cell r="D132">
            <v>21674.484285714287</v>
          </cell>
          <cell r="E132">
            <v>0.35</v>
          </cell>
          <cell r="F132">
            <v>16880845.27999999</v>
          </cell>
          <cell r="O132">
            <v>54799.309523809527</v>
          </cell>
          <cell r="Q132">
            <v>67074.857142857145</v>
          </cell>
          <cell r="S132">
            <v>0.8169873460497582</v>
          </cell>
          <cell r="AA132">
            <v>0</v>
          </cell>
          <cell r="AC132">
            <v>0</v>
          </cell>
          <cell r="AI132">
            <v>285.25857142857137</v>
          </cell>
          <cell r="AL132">
            <v>3979.6471428571426</v>
          </cell>
          <cell r="AM132">
            <v>1328.6200000000001</v>
          </cell>
          <cell r="AN132">
            <v>286.58571428571429</v>
          </cell>
          <cell r="AO132">
            <v>442.31428571428575</v>
          </cell>
          <cell r="AP132">
            <v>492.40571428571423</v>
          </cell>
          <cell r="AX132">
            <v>1457.3857142857144</v>
          </cell>
          <cell r="AY132">
            <v>1463.9142857142856</v>
          </cell>
        </row>
        <row r="133">
          <cell r="A133">
            <v>38584</v>
          </cell>
          <cell r="C133">
            <v>57059</v>
          </cell>
          <cell r="D133">
            <v>21193.239999999998</v>
          </cell>
          <cell r="E133">
            <v>0.35</v>
          </cell>
          <cell r="F133">
            <v>17031668.309999987</v>
          </cell>
          <cell r="O133">
            <v>53459.538095238095</v>
          </cell>
          <cell r="Q133">
            <v>65107.714285714283</v>
          </cell>
          <cell r="S133">
            <v>0.82109376257074362</v>
          </cell>
          <cell r="AA133">
            <v>0</v>
          </cell>
          <cell r="AC133">
            <v>0</v>
          </cell>
          <cell r="AI133">
            <v>288.47714285714289</v>
          </cell>
          <cell r="AL133">
            <v>4017.2471428571434</v>
          </cell>
          <cell r="AM133">
            <v>1218.6514285714286</v>
          </cell>
          <cell r="AN133">
            <v>310.48571428571432</v>
          </cell>
          <cell r="AO133">
            <v>375.53428571428566</v>
          </cell>
          <cell r="AP133">
            <v>520.35142857142853</v>
          </cell>
          <cell r="AX133">
            <v>1410.2428571428572</v>
          </cell>
          <cell r="AY133">
            <v>1466.4285714285713</v>
          </cell>
        </row>
        <row r="134">
          <cell r="A134">
            <v>38591</v>
          </cell>
          <cell r="C134">
            <v>58337.857142857145</v>
          </cell>
          <cell r="D134">
            <v>21556.824285714287</v>
          </cell>
          <cell r="E134">
            <v>0.35</v>
          </cell>
          <cell r="F134">
            <v>17179769.589999989</v>
          </cell>
          <cell r="O134">
            <v>54630.102380952376</v>
          </cell>
          <cell r="Q134">
            <v>66661</v>
          </cell>
          <cell r="S134">
            <v>0.81952119501586196</v>
          </cell>
          <cell r="AA134">
            <v>0</v>
          </cell>
          <cell r="AC134">
            <v>0</v>
          </cell>
          <cell r="AI134">
            <v>275.71857142857141</v>
          </cell>
          <cell r="AL134">
            <v>4169.3942857142856</v>
          </cell>
          <cell r="AM134">
            <v>1219.8314285714289</v>
          </cell>
          <cell r="AN134">
            <v>308.19285714285712</v>
          </cell>
          <cell r="AO134">
            <v>374.06285714285724</v>
          </cell>
          <cell r="AP134">
            <v>504.48285714285714</v>
          </cell>
          <cell r="AX134">
            <v>1440.4285714285713</v>
          </cell>
          <cell r="AY134">
            <v>1413.8</v>
          </cell>
        </row>
        <row r="135">
          <cell r="A135">
            <v>38598</v>
          </cell>
          <cell r="C135">
            <v>60774.285714285717</v>
          </cell>
          <cell r="D135">
            <v>22485.297142857144</v>
          </cell>
          <cell r="E135">
            <v>0.34</v>
          </cell>
          <cell r="F135">
            <v>17331670.29999999</v>
          </cell>
          <cell r="O135">
            <v>57268.821428571428</v>
          </cell>
          <cell r="Q135">
            <v>70089.428571428565</v>
          </cell>
          <cell r="S135">
            <v>0.81708215626566882</v>
          </cell>
          <cell r="AA135">
            <v>0</v>
          </cell>
          <cell r="AC135">
            <v>0</v>
          </cell>
          <cell r="AI135">
            <v>306.16428571428571</v>
          </cell>
          <cell r="AL135">
            <v>4191.937142857143</v>
          </cell>
          <cell r="AM135">
            <v>1343.6571428571426</v>
          </cell>
          <cell r="AN135">
            <v>286.25</v>
          </cell>
          <cell r="AO135">
            <v>451.2871428571429</v>
          </cell>
          <cell r="AP135">
            <v>439.32285714285706</v>
          </cell>
          <cell r="AX135">
            <v>1486.2142857142858</v>
          </cell>
          <cell r="AY135">
            <v>1476.9428571428568</v>
          </cell>
        </row>
        <row r="136">
          <cell r="A136">
            <v>38605</v>
          </cell>
          <cell r="C136">
            <v>58809.428571428572</v>
          </cell>
          <cell r="D136">
            <v>21929.670000000002</v>
          </cell>
          <cell r="E136">
            <v>0.35</v>
          </cell>
          <cell r="F136">
            <v>17489193.439999986</v>
          </cell>
          <cell r="O136">
            <v>55702.566666666666</v>
          </cell>
          <cell r="Q136">
            <v>67955.142857142855</v>
          </cell>
          <cell r="S136">
            <v>0.81969611606535964</v>
          </cell>
          <cell r="AA136">
            <v>0</v>
          </cell>
          <cell r="AC136">
            <v>0</v>
          </cell>
          <cell r="AI136">
            <v>289.40571428571428</v>
          </cell>
          <cell r="AL136">
            <v>4086.0257142857145</v>
          </cell>
          <cell r="AM136">
            <v>1342.722857142857</v>
          </cell>
          <cell r="AN136">
            <v>266.53571428571428</v>
          </cell>
          <cell r="AO136">
            <v>433.35285714285703</v>
          </cell>
          <cell r="AP136">
            <v>533.4799999999999</v>
          </cell>
          <cell r="AX136">
            <v>1423.957142857143</v>
          </cell>
          <cell r="AY136">
            <v>1452.8857142857141</v>
          </cell>
        </row>
        <row r="137">
          <cell r="A137">
            <v>38612</v>
          </cell>
          <cell r="C137">
            <v>56321</v>
          </cell>
          <cell r="D137">
            <v>20938.771428571428</v>
          </cell>
          <cell r="E137">
            <v>0.35</v>
          </cell>
          <cell r="F137">
            <v>17641053.789999984</v>
          </cell>
          <cell r="O137">
            <v>53112.421428571433</v>
          </cell>
          <cell r="Q137">
            <v>64436.142857142855</v>
          </cell>
          <cell r="S137">
            <v>0.82426444342460869</v>
          </cell>
          <cell r="AA137">
            <v>0</v>
          </cell>
          <cell r="AC137">
            <v>0</v>
          </cell>
          <cell r="AI137">
            <v>273.93285714285713</v>
          </cell>
          <cell r="AL137">
            <v>3843.9642857142858</v>
          </cell>
          <cell r="AM137">
            <v>1407.4642857142858</v>
          </cell>
          <cell r="AN137">
            <v>222.77857142857144</v>
          </cell>
          <cell r="AO137">
            <v>364.04571428571433</v>
          </cell>
          <cell r="AP137">
            <v>528.23285714285726</v>
          </cell>
          <cell r="AX137">
            <v>1386.5857142857146</v>
          </cell>
          <cell r="AY137">
            <v>1465.1714285714286</v>
          </cell>
        </row>
        <row r="138">
          <cell r="A138">
            <v>38619</v>
          </cell>
          <cell r="C138">
            <v>56332.142857142855</v>
          </cell>
          <cell r="D138">
            <v>21014.308571428566</v>
          </cell>
          <cell r="E138">
            <v>0.36</v>
          </cell>
          <cell r="F138">
            <v>17788636.209999986</v>
          </cell>
          <cell r="O138">
            <v>53072.888095238086</v>
          </cell>
          <cell r="Q138">
            <v>64693.428571428572</v>
          </cell>
          <cell r="S138">
            <v>0.82037525707328762</v>
          </cell>
          <cell r="AA138">
            <v>0</v>
          </cell>
          <cell r="AC138">
            <v>0</v>
          </cell>
          <cell r="AI138">
            <v>271.98285714285714</v>
          </cell>
          <cell r="AL138">
            <v>3950.6242857142856</v>
          </cell>
          <cell r="AM138">
            <v>1261.5457142857142</v>
          </cell>
          <cell r="AN138">
            <v>288.27142857142854</v>
          </cell>
          <cell r="AO138">
            <v>343.41142857142859</v>
          </cell>
          <cell r="AP138">
            <v>605.3271428571428</v>
          </cell>
          <cell r="AX138">
            <v>1385.9428571428568</v>
          </cell>
          <cell r="AY138">
            <v>1421.9714285714285</v>
          </cell>
        </row>
        <row r="139">
          <cell r="A139">
            <v>38626</v>
          </cell>
          <cell r="C139">
            <v>61985</v>
          </cell>
          <cell r="D139">
            <v>23104.265714285713</v>
          </cell>
          <cell r="E139">
            <v>0.35</v>
          </cell>
          <cell r="F139">
            <v>17937385.099999987</v>
          </cell>
          <cell r="O139">
            <v>58493.271428571432</v>
          </cell>
          <cell r="Q139">
            <v>71744.428571428565</v>
          </cell>
          <cell r="S139">
            <v>0.81530054100766425</v>
          </cell>
          <cell r="AA139">
            <v>0</v>
          </cell>
          <cell r="AC139">
            <v>0</v>
          </cell>
          <cell r="AI139">
            <v>296.18</v>
          </cell>
          <cell r="AL139">
            <v>4346.5214285714283</v>
          </cell>
          <cell r="AM139">
            <v>1394.2257142857143</v>
          </cell>
          <cell r="AN139">
            <v>249.79999999999998</v>
          </cell>
          <cell r="AO139">
            <v>394.2171428571429</v>
          </cell>
          <cell r="AP139">
            <v>601.52857142857135</v>
          </cell>
          <cell r="AX139">
            <v>1493.7428571428572</v>
          </cell>
          <cell r="AY139">
            <v>1553.1428571428571</v>
          </cell>
        </row>
        <row r="140">
          <cell r="A140">
            <v>38633</v>
          </cell>
          <cell r="C140">
            <v>61756.571428571428</v>
          </cell>
          <cell r="D140">
            <v>22578.138571428572</v>
          </cell>
          <cell r="E140">
            <v>0.35</v>
          </cell>
          <cell r="F140">
            <v>18099133.509999987</v>
          </cell>
          <cell r="O140">
            <v>56791.933333333334</v>
          </cell>
          <cell r="Q140">
            <v>69419.428571428565</v>
          </cell>
          <cell r="S140">
            <v>0.81809854246924163</v>
          </cell>
          <cell r="AA140">
            <v>0</v>
          </cell>
          <cell r="AC140">
            <v>0</v>
          </cell>
          <cell r="AI140">
            <v>282.57428571428574</v>
          </cell>
          <cell r="AL140">
            <v>4164.1314285714279</v>
          </cell>
          <cell r="AM140">
            <v>1332.282857142857</v>
          </cell>
          <cell r="AN140">
            <v>255.57142857142853</v>
          </cell>
          <cell r="AO140">
            <v>353.85142857142858</v>
          </cell>
          <cell r="AP140">
            <v>660.86571428571438</v>
          </cell>
          <cell r="AX140">
            <v>1547.9714285714285</v>
          </cell>
          <cell r="AY140">
            <v>1604.285714285714</v>
          </cell>
        </row>
        <row r="141">
          <cell r="A141">
            <v>38640</v>
          </cell>
          <cell r="C141">
            <v>59344.857142857145</v>
          </cell>
          <cell r="D141">
            <v>21754.329999999998</v>
          </cell>
          <cell r="E141">
            <v>0.35</v>
          </cell>
          <cell r="F141">
            <v>18256132.359999992</v>
          </cell>
          <cell r="O141">
            <v>55446.611904761907</v>
          </cell>
          <cell r="Q141">
            <v>67174.428571428565</v>
          </cell>
          <cell r="S141">
            <v>0.8254124833500277</v>
          </cell>
          <cell r="AA141">
            <v>0</v>
          </cell>
          <cell r="AC141">
            <v>0</v>
          </cell>
          <cell r="AI141">
            <v>271.79571428571427</v>
          </cell>
          <cell r="AL141">
            <v>3998.6785714285716</v>
          </cell>
          <cell r="AM141">
            <v>1296.2971428571429</v>
          </cell>
          <cell r="AN141">
            <v>212.58571428571432</v>
          </cell>
          <cell r="AO141">
            <v>413.2342857142857</v>
          </cell>
          <cell r="AP141">
            <v>538.28857142857134</v>
          </cell>
          <cell r="AX141">
            <v>1497.6285714285714</v>
          </cell>
          <cell r="AY141">
            <v>1478.0571428571427</v>
          </cell>
        </row>
        <row r="142">
          <cell r="A142">
            <v>38647</v>
          </cell>
          <cell r="C142">
            <v>62925.285714285717</v>
          </cell>
          <cell r="D142">
            <v>22777.651428571433</v>
          </cell>
          <cell r="E142">
            <v>0.35</v>
          </cell>
          <cell r="F142">
            <v>18408646.02999999</v>
          </cell>
          <cell r="O142">
            <v>58059.630952380961</v>
          </cell>
          <cell r="Q142">
            <v>70699</v>
          </cell>
          <cell r="S142">
            <v>0.82122280304362105</v>
          </cell>
          <cell r="AA142">
            <v>0</v>
          </cell>
          <cell r="AC142">
            <v>0</v>
          </cell>
          <cell r="AI142">
            <v>291.45857142857142</v>
          </cell>
          <cell r="AL142">
            <v>4022.3414285714284</v>
          </cell>
          <cell r="AM142">
            <v>1245.0971428571429</v>
          </cell>
          <cell r="AN142">
            <v>234.59999999999997</v>
          </cell>
          <cell r="AO142">
            <v>450.97142857142853</v>
          </cell>
          <cell r="AP142">
            <v>611.83714285714279</v>
          </cell>
          <cell r="AX142">
            <v>1594.3285714285714</v>
          </cell>
          <cell r="AY142">
            <v>1525.9428571428573</v>
          </cell>
        </row>
        <row r="143">
          <cell r="A143">
            <v>38654</v>
          </cell>
          <cell r="C143">
            <v>60955.285714285717</v>
          </cell>
          <cell r="D143">
            <v>22126.767142857141</v>
          </cell>
          <cell r="E143">
            <v>0.34</v>
          </cell>
          <cell r="F143">
            <v>18569779.529999986</v>
          </cell>
          <cell r="O143">
            <v>56984.090476190475</v>
          </cell>
          <cell r="Q143">
            <v>68438.71428571429</v>
          </cell>
          <cell r="S143">
            <v>0.83262947106657115</v>
          </cell>
          <cell r="AA143">
            <v>0</v>
          </cell>
          <cell r="AC143">
            <v>0</v>
          </cell>
          <cell r="AI143">
            <v>211.42428571428573</v>
          </cell>
          <cell r="AL143">
            <v>4077.1042857142852</v>
          </cell>
          <cell r="AM143">
            <v>1356.58</v>
          </cell>
          <cell r="AN143">
            <v>250.27142857142857</v>
          </cell>
          <cell r="AO143">
            <v>375.54285714285709</v>
          </cell>
          <cell r="AP143">
            <v>622.33714285714291</v>
          </cell>
          <cell r="AX143">
            <v>1548.7000000000003</v>
          </cell>
          <cell r="AY143">
            <v>1547.6285714285714</v>
          </cell>
        </row>
        <row r="144">
          <cell r="A144">
            <v>38661</v>
          </cell>
          <cell r="C144">
            <v>65424.428571428572</v>
          </cell>
          <cell r="D144">
            <v>23764.497142857144</v>
          </cell>
          <cell r="E144">
            <v>0.34</v>
          </cell>
          <cell r="F144">
            <v>18723805.539999984</v>
          </cell>
          <cell r="O144">
            <v>60819.561904761904</v>
          </cell>
          <cell r="Q144">
            <v>73940</v>
          </cell>
          <cell r="S144">
            <v>0.82255290647500545</v>
          </cell>
          <cell r="AA144">
            <v>0</v>
          </cell>
          <cell r="AC144">
            <v>0</v>
          </cell>
          <cell r="AI144">
            <v>309.25142857142862</v>
          </cell>
          <cell r="AL144">
            <v>4125.1442857142856</v>
          </cell>
          <cell r="AM144">
            <v>1392.1314285714284</v>
          </cell>
          <cell r="AN144">
            <v>284.75714285714287</v>
          </cell>
          <cell r="AO144">
            <v>445.3257142857143</v>
          </cell>
          <cell r="AP144">
            <v>656.50285714285712</v>
          </cell>
          <cell r="AX144">
            <v>1682.0857142857146</v>
          </cell>
          <cell r="AY144">
            <v>1521.8285714285716</v>
          </cell>
        </row>
        <row r="145">
          <cell r="A145">
            <v>38668</v>
          </cell>
          <cell r="C145">
            <v>64200.857142857145</v>
          </cell>
          <cell r="D145">
            <v>22900.969999999998</v>
          </cell>
          <cell r="E145">
            <v>0.34</v>
          </cell>
          <cell r="F145">
            <v>18890281.869999982</v>
          </cell>
          <cell r="O145">
            <v>58464.100000000013</v>
          </cell>
          <cell r="Q145">
            <v>71050.142857142855</v>
          </cell>
          <cell r="S145">
            <v>0.82285689583412946</v>
          </cell>
          <cell r="AA145">
            <v>0</v>
          </cell>
          <cell r="AC145">
            <v>0</v>
          </cell>
          <cell r="AI145">
            <v>290.70571428571429</v>
          </cell>
          <cell r="AL145">
            <v>3886.1814285714286</v>
          </cell>
          <cell r="AM145">
            <v>1313.9342857142858</v>
          </cell>
          <cell r="AN145">
            <v>245.57142857142858</v>
          </cell>
          <cell r="AO145">
            <v>439.31428571428569</v>
          </cell>
          <cell r="AP145">
            <v>625.81714285714281</v>
          </cell>
          <cell r="AX145">
            <v>1683.8142857142855</v>
          </cell>
          <cell r="AY145">
            <v>1563.1714285714286</v>
          </cell>
        </row>
        <row r="146">
          <cell r="A146">
            <v>38675</v>
          </cell>
          <cell r="C146">
            <v>62118.571428571428</v>
          </cell>
          <cell r="D146">
            <v>22311.065714285713</v>
          </cell>
          <cell r="E146">
            <v>0.34</v>
          </cell>
          <cell r="F146">
            <v>19050424.839999985</v>
          </cell>
          <cell r="O146">
            <v>57068.173809523811</v>
          </cell>
          <cell r="Q146">
            <v>69341.428571428565</v>
          </cell>
          <cell r="S146">
            <v>0.82300256838143904</v>
          </cell>
          <cell r="AA146">
            <v>0</v>
          </cell>
          <cell r="AC146">
            <v>0</v>
          </cell>
          <cell r="AI146">
            <v>289.04142857142858</v>
          </cell>
          <cell r="AL146">
            <v>4054.7671428571434</v>
          </cell>
          <cell r="AM146">
            <v>1153.5</v>
          </cell>
          <cell r="AN146">
            <v>277.91428571428571</v>
          </cell>
          <cell r="AO146">
            <v>406.94857142857148</v>
          </cell>
          <cell r="AP146">
            <v>547.38285714285723</v>
          </cell>
          <cell r="AX146">
            <v>1629.0714285714287</v>
          </cell>
          <cell r="AY146">
            <v>1436.2</v>
          </cell>
        </row>
        <row r="147">
          <cell r="A147">
            <v>38682</v>
          </cell>
          <cell r="C147">
            <v>63885.285714285717</v>
          </cell>
          <cell r="D147">
            <v>23250.617142857143</v>
          </cell>
          <cell r="E147">
            <v>0.34</v>
          </cell>
          <cell r="F147">
            <v>19207939.159999985</v>
          </cell>
          <cell r="O147">
            <v>59487.357142857145</v>
          </cell>
          <cell r="Q147">
            <v>72671.428571428565</v>
          </cell>
          <cell r="S147">
            <v>0.81857971299390608</v>
          </cell>
          <cell r="AA147">
            <v>0</v>
          </cell>
          <cell r="AC147">
            <v>0</v>
          </cell>
          <cell r="AI147">
            <v>260.80285714285714</v>
          </cell>
          <cell r="AL147">
            <v>4351.1785714285716</v>
          </cell>
          <cell r="AM147">
            <v>1285.1971428571428</v>
          </cell>
          <cell r="AN147">
            <v>295.67857142857144</v>
          </cell>
          <cell r="AO147">
            <v>413.50857142857143</v>
          </cell>
          <cell r="AP147">
            <v>588.38285714285723</v>
          </cell>
          <cell r="AX147">
            <v>1692.5142857142857</v>
          </cell>
          <cell r="AY147">
            <v>1307.742857142857</v>
          </cell>
        </row>
        <row r="148">
          <cell r="A148">
            <v>38689</v>
          </cell>
          <cell r="C148">
            <v>65175.142857142855</v>
          </cell>
          <cell r="D148">
            <v>23985.605714285713</v>
          </cell>
          <cell r="E148">
            <v>0.34</v>
          </cell>
          <cell r="F148">
            <v>19371324.449999981</v>
          </cell>
          <cell r="O148">
            <v>61090.909523809525</v>
          </cell>
          <cell r="Q148">
            <v>73847.28571428571</v>
          </cell>
          <cell r="S148">
            <v>0.82726005340493547</v>
          </cell>
          <cell r="AA148">
            <v>0</v>
          </cell>
          <cell r="AC148">
            <v>0</v>
          </cell>
          <cell r="AI148">
            <v>269.83285714285711</v>
          </cell>
          <cell r="AL148">
            <v>4584.17</v>
          </cell>
          <cell r="AM148">
            <v>1360.782857142857</v>
          </cell>
          <cell r="AN148">
            <v>261.89285714285711</v>
          </cell>
          <cell r="AO148">
            <v>522.82857142857142</v>
          </cell>
          <cell r="AP148">
            <v>702.61714285714277</v>
          </cell>
          <cell r="AX148">
            <v>1696.3428571428574</v>
          </cell>
          <cell r="AY148">
            <v>1501.6857142857145</v>
          </cell>
        </row>
        <row r="149">
          <cell r="A149">
            <v>38696</v>
          </cell>
          <cell r="C149">
            <v>66575.571428571435</v>
          </cell>
          <cell r="D149">
            <v>23938.802857142855</v>
          </cell>
          <cell r="E149">
            <v>0.34</v>
          </cell>
          <cell r="F149">
            <v>19538817.249999978</v>
          </cell>
          <cell r="O149">
            <v>61891.714285714283</v>
          </cell>
          <cell r="Q149">
            <v>74582.28571428571</v>
          </cell>
          <cell r="S149">
            <v>0.82984469694067531</v>
          </cell>
          <cell r="AA149">
            <v>0</v>
          </cell>
          <cell r="AC149">
            <v>0</v>
          </cell>
          <cell r="AI149">
            <v>306.11428571428576</v>
          </cell>
          <cell r="AL149">
            <v>4170.3514285714282</v>
          </cell>
          <cell r="AM149">
            <v>1368.8742857142856</v>
          </cell>
          <cell r="AN149">
            <v>269.32857142857137</v>
          </cell>
          <cell r="AO149">
            <v>533.85714285714289</v>
          </cell>
          <cell r="AP149">
            <v>546.18285714285707</v>
          </cell>
          <cell r="AX149">
            <v>1725.1428571428571</v>
          </cell>
          <cell r="AY149">
            <v>1548.2857142857142</v>
          </cell>
        </row>
        <row r="150">
          <cell r="A150">
            <v>38703</v>
          </cell>
          <cell r="C150">
            <v>71453.71428571429</v>
          </cell>
          <cell r="D150">
            <v>25148.988571428574</v>
          </cell>
          <cell r="E150">
            <v>0.33</v>
          </cell>
          <cell r="F150">
            <v>19705690.089999974</v>
          </cell>
          <cell r="O150">
            <v>65722.05</v>
          </cell>
          <cell r="Q150">
            <v>80638.71428571429</v>
          </cell>
          <cell r="S150">
            <v>0.81501857491350305</v>
          </cell>
          <cell r="AA150">
            <v>0</v>
          </cell>
          <cell r="AC150">
            <v>0</v>
          </cell>
          <cell r="AI150">
            <v>321.97285714285715</v>
          </cell>
          <cell r="AL150">
            <v>4085.2542857142857</v>
          </cell>
          <cell r="AM150">
            <v>1294.285714285714</v>
          </cell>
          <cell r="AN150">
            <v>231.39285714285714</v>
          </cell>
          <cell r="AO150">
            <v>519.49714285714276</v>
          </cell>
          <cell r="AP150">
            <v>562.58857142857141</v>
          </cell>
          <cell r="AX150">
            <v>1720.957142857143</v>
          </cell>
          <cell r="AY150">
            <v>1529.3428571428574</v>
          </cell>
        </row>
        <row r="151">
          <cell r="A151">
            <v>38710</v>
          </cell>
          <cell r="C151">
            <v>81582.28571428571</v>
          </cell>
          <cell r="D151">
            <v>25955.5</v>
          </cell>
          <cell r="E151">
            <v>0.27</v>
          </cell>
          <cell r="F151">
            <v>19889257.569999974</v>
          </cell>
          <cell r="O151">
            <v>64889.65</v>
          </cell>
          <cell r="Q151">
            <v>77191.571428571435</v>
          </cell>
          <cell r="S151">
            <v>0.84063128653942598</v>
          </cell>
          <cell r="AA151">
            <v>0</v>
          </cell>
          <cell r="AC151">
            <v>0</v>
          </cell>
          <cell r="AI151">
            <v>260</v>
          </cell>
          <cell r="AL151">
            <v>4292.482857142857</v>
          </cell>
          <cell r="AM151">
            <v>1293.7714285714285</v>
          </cell>
          <cell r="AN151">
            <v>337.29285714285714</v>
          </cell>
          <cell r="AO151">
            <v>548.29714285714283</v>
          </cell>
          <cell r="AP151">
            <v>681.80000000000007</v>
          </cell>
          <cell r="AX151">
            <v>2825.5428571428574</v>
          </cell>
          <cell r="AY151">
            <v>1894.4285714285713</v>
          </cell>
        </row>
        <row r="152">
          <cell r="A152">
            <v>38717</v>
          </cell>
          <cell r="C152">
            <v>70534.428571428565</v>
          </cell>
          <cell r="D152">
            <v>24121.697142857149</v>
          </cell>
          <cell r="E152">
            <v>0.31</v>
          </cell>
          <cell r="F152">
            <v>20066868.65999997</v>
          </cell>
          <cell r="O152">
            <v>60968.200000000004</v>
          </cell>
          <cell r="Q152">
            <v>72254.142857142855</v>
          </cell>
          <cell r="S152">
            <v>0.84380213492454226</v>
          </cell>
          <cell r="AA152">
            <v>0</v>
          </cell>
          <cell r="AC152">
            <v>0</v>
          </cell>
          <cell r="AI152">
            <v>233.57428571428571</v>
          </cell>
          <cell r="AL152">
            <v>4210.2985714285705</v>
          </cell>
          <cell r="AM152">
            <v>1273.5228571428572</v>
          </cell>
          <cell r="AN152">
            <v>272.62142857142857</v>
          </cell>
          <cell r="AO152">
            <v>468.59428571428572</v>
          </cell>
          <cell r="AP152">
            <v>1037.1514285714286</v>
          </cell>
          <cell r="AX152">
            <v>2127.8285714285716</v>
          </cell>
          <cell r="AY152">
            <v>1727.3999999999999</v>
          </cell>
        </row>
        <row r="153">
          <cell r="A153">
            <v>38724</v>
          </cell>
          <cell r="C153">
            <v>63977.142857142855</v>
          </cell>
          <cell r="D153">
            <v>22600.464285714286</v>
          </cell>
          <cell r="E153">
            <v>0.33</v>
          </cell>
          <cell r="F153">
            <v>20231261.189999972</v>
          </cell>
          <cell r="O153">
            <v>58791.383333333339</v>
          </cell>
          <cell r="Q153">
            <v>70279</v>
          </cell>
          <cell r="S153">
            <v>0.83654268463315273</v>
          </cell>
          <cell r="AA153">
            <v>0</v>
          </cell>
          <cell r="AC153">
            <v>0</v>
          </cell>
          <cell r="AI153">
            <v>277.87714285714287</v>
          </cell>
          <cell r="AL153">
            <v>3920.0357142857138</v>
          </cell>
          <cell r="AM153">
            <v>1152.8399999999999</v>
          </cell>
          <cell r="AN153">
            <v>258.07857142857148</v>
          </cell>
          <cell r="AO153">
            <v>449.34857142857146</v>
          </cell>
          <cell r="AP153">
            <v>626.8257142857143</v>
          </cell>
          <cell r="AX153">
            <v>1652.0714285714287</v>
          </cell>
          <cell r="AY153">
            <v>1558.1142857142856</v>
          </cell>
        </row>
        <row r="154">
          <cell r="A154">
            <v>38731</v>
          </cell>
          <cell r="C154">
            <v>61995.285714285717</v>
          </cell>
          <cell r="D154">
            <v>21813.152857142857</v>
          </cell>
          <cell r="E154">
            <v>0.33</v>
          </cell>
          <cell r="F154">
            <v>20390043.419999972</v>
          </cell>
          <cell r="O154">
            <v>56360.114285714291</v>
          </cell>
          <cell r="Q154">
            <v>67242.28571428571</v>
          </cell>
          <cell r="S154">
            <v>0.83816476026989828</v>
          </cell>
          <cell r="AA154">
            <v>0</v>
          </cell>
          <cell r="AC154">
            <v>0</v>
          </cell>
          <cell r="AI154">
            <v>268.46999999999997</v>
          </cell>
          <cell r="AL154">
            <v>3827.2457142857143</v>
          </cell>
          <cell r="AM154">
            <v>1221.4314285714286</v>
          </cell>
          <cell r="AN154">
            <v>217.01428571428571</v>
          </cell>
          <cell r="AO154">
            <v>348.41142857142859</v>
          </cell>
          <cell r="AP154">
            <v>587.20571428571441</v>
          </cell>
          <cell r="AX154">
            <v>1628.1285714285716</v>
          </cell>
          <cell r="AY154">
            <v>1595.5714285714287</v>
          </cell>
        </row>
        <row r="155">
          <cell r="A155">
            <v>38738</v>
          </cell>
          <cell r="C155">
            <v>61319.857142857145</v>
          </cell>
          <cell r="D155">
            <v>21764.13285714286</v>
          </cell>
          <cell r="E155">
            <v>0.33</v>
          </cell>
          <cell r="F155">
            <v>20541692.749999974</v>
          </cell>
          <cell r="O155">
            <v>55733.940476190473</v>
          </cell>
          <cell r="Q155">
            <v>66642.857142857145</v>
          </cell>
          <cell r="S155">
            <v>0.83630778849589127</v>
          </cell>
          <cell r="AA155">
            <v>0</v>
          </cell>
          <cell r="AC155">
            <v>0</v>
          </cell>
          <cell r="AI155">
            <v>261.10142857142858</v>
          </cell>
          <cell r="AL155">
            <v>3849.9300000000003</v>
          </cell>
          <cell r="AM155">
            <v>1328.7085714285713</v>
          </cell>
          <cell r="AN155">
            <v>277.50714285714281</v>
          </cell>
          <cell r="AO155">
            <v>381.46285714285716</v>
          </cell>
          <cell r="AP155">
            <v>563.3599999999999</v>
          </cell>
          <cell r="AX155">
            <v>1612.3285714285714</v>
          </cell>
          <cell r="AY155">
            <v>1572.3142857142859</v>
          </cell>
        </row>
        <row r="156">
          <cell r="A156">
            <v>38745</v>
          </cell>
          <cell r="C156">
            <v>67334.428571428565</v>
          </cell>
          <cell r="D156">
            <v>24590.332857142854</v>
          </cell>
          <cell r="E156">
            <v>0.35</v>
          </cell>
          <cell r="F156">
            <v>20697560.909999974</v>
          </cell>
          <cell r="O156">
            <v>62508.552380952366</v>
          </cell>
          <cell r="Q156">
            <v>75600.428571428565</v>
          </cell>
          <cell r="S156">
            <v>0.82682801621809887</v>
          </cell>
          <cell r="AA156">
            <v>0</v>
          </cell>
          <cell r="AC156">
            <v>0</v>
          </cell>
          <cell r="AI156">
            <v>268.32</v>
          </cell>
          <cell r="AL156">
            <v>4346.97</v>
          </cell>
          <cell r="AM156">
            <v>1588.9114285714284</v>
          </cell>
          <cell r="AN156">
            <v>291.50714285714287</v>
          </cell>
          <cell r="AO156">
            <v>426.94857142857143</v>
          </cell>
          <cell r="AP156">
            <v>896.36285714285702</v>
          </cell>
          <cell r="AX156">
            <v>1714.2428571428572</v>
          </cell>
          <cell r="AY156">
            <v>1636.7142857142858</v>
          </cell>
        </row>
        <row r="157">
          <cell r="A157">
            <v>38752</v>
          </cell>
          <cell r="C157">
            <v>68360</v>
          </cell>
          <cell r="D157">
            <v>24365.131428571429</v>
          </cell>
          <cell r="E157">
            <v>0.34</v>
          </cell>
          <cell r="F157">
            <v>20868459.599999972</v>
          </cell>
          <cell r="O157">
            <v>62881.157142857141</v>
          </cell>
          <cell r="Q157">
            <v>76375.71428571429</v>
          </cell>
          <cell r="S157">
            <v>0.82331350653723123</v>
          </cell>
          <cell r="AA157">
            <v>0</v>
          </cell>
          <cell r="AC157">
            <v>0</v>
          </cell>
          <cell r="AI157">
            <v>292.62428571428569</v>
          </cell>
          <cell r="AL157">
            <v>4231.13</v>
          </cell>
          <cell r="AM157">
            <v>1265.0771428571429</v>
          </cell>
          <cell r="AN157">
            <v>265.21428571428572</v>
          </cell>
          <cell r="AO157">
            <v>460.82285714285712</v>
          </cell>
          <cell r="AP157">
            <v>711.12857142857138</v>
          </cell>
          <cell r="AX157">
            <v>1755.542857142857</v>
          </cell>
          <cell r="AY157">
            <v>1563.1428571428571</v>
          </cell>
        </row>
        <row r="158">
          <cell r="A158">
            <v>38759</v>
          </cell>
          <cell r="C158">
            <v>68163.428571428565</v>
          </cell>
          <cell r="D158">
            <v>24123.714285714286</v>
          </cell>
          <cell r="E158">
            <v>0.34</v>
          </cell>
          <cell r="F158">
            <v>21038309.959999967</v>
          </cell>
          <cell r="O158">
            <v>61681.095238095229</v>
          </cell>
          <cell r="Q158">
            <v>74377.28571428571</v>
          </cell>
          <cell r="S158">
            <v>0.82930016396454875</v>
          </cell>
          <cell r="AA158">
            <v>0</v>
          </cell>
          <cell r="AC158">
            <v>0</v>
          </cell>
          <cell r="AI158">
            <v>292.37857142857143</v>
          </cell>
          <cell r="AL158">
            <v>4101.62</v>
          </cell>
          <cell r="AM158">
            <v>1271.1028571428571</v>
          </cell>
          <cell r="AN158">
            <v>254.07857142857145</v>
          </cell>
          <cell r="AO158">
            <v>429.30285714285719</v>
          </cell>
          <cell r="AP158">
            <v>866.06000000000017</v>
          </cell>
          <cell r="AX158">
            <v>1862.0142857142857</v>
          </cell>
          <cell r="AY158">
            <v>1583.4857142857143</v>
          </cell>
        </row>
        <row r="159">
          <cell r="A159">
            <v>38766</v>
          </cell>
          <cell r="C159">
            <v>65284.714285714283</v>
          </cell>
          <cell r="D159">
            <v>23049.004285714291</v>
          </cell>
          <cell r="E159">
            <v>0.33</v>
          </cell>
          <cell r="F159">
            <v>21206188.809999969</v>
          </cell>
          <cell r="O159">
            <v>59687.302380952366</v>
          </cell>
          <cell r="Q159">
            <v>71975.857142857145</v>
          </cell>
          <cell r="S159">
            <v>0.82926837901333295</v>
          </cell>
          <cell r="AA159">
            <v>0</v>
          </cell>
          <cell r="AC159">
            <v>0</v>
          </cell>
          <cell r="AI159">
            <v>288.34857142857146</v>
          </cell>
          <cell r="AL159">
            <v>3988.1271428571431</v>
          </cell>
          <cell r="AM159">
            <v>1220.6471428571429</v>
          </cell>
          <cell r="AN159">
            <v>232.74285714285716</v>
          </cell>
          <cell r="AO159">
            <v>420.9828571428572</v>
          </cell>
          <cell r="AP159">
            <v>584.99714285714288</v>
          </cell>
          <cell r="AX159">
            <v>1686.3571428571427</v>
          </cell>
          <cell r="AY159">
            <v>1551.2285714285715</v>
          </cell>
        </row>
        <row r="160">
          <cell r="A160">
            <v>38773</v>
          </cell>
          <cell r="C160">
            <v>66340.28571428571</v>
          </cell>
          <cell r="D160">
            <v>23559.35142857143</v>
          </cell>
          <cell r="E160">
            <v>0.34</v>
          </cell>
          <cell r="F160">
            <v>21368736.67999997</v>
          </cell>
          <cell r="O160">
            <v>60009.085714285728</v>
          </cell>
          <cell r="Q160">
            <v>72861.71428571429</v>
          </cell>
          <cell r="S160">
            <v>0.82360244063117627</v>
          </cell>
          <cell r="AA160">
            <v>0</v>
          </cell>
          <cell r="AC160">
            <v>0</v>
          </cell>
          <cell r="AI160">
            <v>295.86714285714282</v>
          </cell>
          <cell r="AL160">
            <v>4191.3171428571422</v>
          </cell>
          <cell r="AM160">
            <v>1249.0485714285714</v>
          </cell>
          <cell r="AN160">
            <v>239.76428571428571</v>
          </cell>
          <cell r="AO160">
            <v>422.76571428571424</v>
          </cell>
          <cell r="AP160">
            <v>662.80285714285708</v>
          </cell>
          <cell r="AX160">
            <v>1788.6571428571428</v>
          </cell>
          <cell r="AY160">
            <v>1526</v>
          </cell>
        </row>
        <row r="161">
          <cell r="A161">
            <v>38780</v>
          </cell>
          <cell r="C161">
            <v>69587.142857142855</v>
          </cell>
          <cell r="D161">
            <v>24435.221428571425</v>
          </cell>
          <cell r="E161">
            <v>0.33</v>
          </cell>
          <cell r="F161">
            <v>21533901.759999972</v>
          </cell>
          <cell r="O161">
            <v>61994.595238095244</v>
          </cell>
          <cell r="Q161">
            <v>76001.71428571429</v>
          </cell>
          <cell r="S161">
            <v>0.81569995914879112</v>
          </cell>
          <cell r="AA161">
            <v>0</v>
          </cell>
          <cell r="AC161">
            <v>0</v>
          </cell>
          <cell r="AI161">
            <v>319.59857142857146</v>
          </cell>
          <cell r="AL161">
            <v>4290.4471428571424</v>
          </cell>
          <cell r="AM161">
            <v>1238.6014285714284</v>
          </cell>
          <cell r="AN161">
            <v>236.73571428571429</v>
          </cell>
          <cell r="AO161">
            <v>427.63428571428568</v>
          </cell>
          <cell r="AP161">
            <v>773.28</v>
          </cell>
          <cell r="AX161">
            <v>1858.7142857142858</v>
          </cell>
          <cell r="AY161">
            <v>1533.7142857142856</v>
          </cell>
        </row>
        <row r="162">
          <cell r="A162">
            <v>38787</v>
          </cell>
          <cell r="C162">
            <v>68389.71428571429</v>
          </cell>
          <cell r="D162">
            <v>24341.97</v>
          </cell>
          <cell r="E162">
            <v>0.34</v>
          </cell>
          <cell r="F162">
            <v>21705640.309999969</v>
          </cell>
          <cell r="O162">
            <v>61381.276190476186</v>
          </cell>
          <cell r="Q162">
            <v>74977.857142857145</v>
          </cell>
          <cell r="S162">
            <v>0.81865871511271571</v>
          </cell>
          <cell r="AA162">
            <v>0</v>
          </cell>
          <cell r="AC162">
            <v>0</v>
          </cell>
          <cell r="AI162">
            <v>312.19857142857148</v>
          </cell>
          <cell r="AL162">
            <v>4174.7114285714288</v>
          </cell>
          <cell r="AM162">
            <v>1212.4757142857143</v>
          </cell>
          <cell r="AN162">
            <v>274.90000000000003</v>
          </cell>
          <cell r="AO162">
            <v>413.2114285714286</v>
          </cell>
          <cell r="AP162">
            <v>1049.4428571428571</v>
          </cell>
          <cell r="AX162">
            <v>1824.1571428571428</v>
          </cell>
          <cell r="AY162">
            <v>1515.5714285714287</v>
          </cell>
        </row>
        <row r="163">
          <cell r="A163">
            <v>38794</v>
          </cell>
          <cell r="C163">
            <v>66380.71428571429</v>
          </cell>
          <cell r="D163">
            <v>23671.651428571433</v>
          </cell>
          <cell r="E163">
            <v>0.34</v>
          </cell>
          <cell r="F163">
            <v>21874309.139999971</v>
          </cell>
          <cell r="O163">
            <v>60700.228571428575</v>
          </cell>
          <cell r="Q163">
            <v>73833.857142857145</v>
          </cell>
          <cell r="S163">
            <v>0.82211915942550551</v>
          </cell>
          <cell r="AA163">
            <v>0</v>
          </cell>
          <cell r="AC163">
            <v>0</v>
          </cell>
          <cell r="AI163">
            <v>288.26285714285711</v>
          </cell>
          <cell r="AL163">
            <v>3973.5057142857145</v>
          </cell>
          <cell r="AM163">
            <v>1267.277142857143</v>
          </cell>
          <cell r="AN163">
            <v>265.72857142857146</v>
          </cell>
          <cell r="AO163">
            <v>398.78857142857134</v>
          </cell>
          <cell r="AP163">
            <v>869.18571428571431</v>
          </cell>
          <cell r="AX163">
            <v>1745.6428571428573</v>
          </cell>
          <cell r="AY163">
            <v>1429.7428571428572</v>
          </cell>
        </row>
        <row r="164">
          <cell r="A164">
            <v>38801</v>
          </cell>
          <cell r="C164">
            <v>78764</v>
          </cell>
          <cell r="D164">
            <v>26841.761428571426</v>
          </cell>
          <cell r="E164">
            <v>0.31</v>
          </cell>
          <cell r="F164">
            <v>22046205.059999969</v>
          </cell>
          <cell r="O164">
            <v>70580.690476190488</v>
          </cell>
          <cell r="Q164">
            <v>86564.28571428571</v>
          </cell>
          <cell r="S164">
            <v>0.81535577742938103</v>
          </cell>
          <cell r="AA164">
            <v>0</v>
          </cell>
          <cell r="AC164">
            <v>0</v>
          </cell>
          <cell r="AI164">
            <v>316.5814285714286</v>
          </cell>
          <cell r="AL164">
            <v>3926.4371428571435</v>
          </cell>
          <cell r="AM164">
            <v>1206.0614285714287</v>
          </cell>
          <cell r="AN164">
            <v>288.59999999999997</v>
          </cell>
          <cell r="AO164">
            <v>341.96571428571434</v>
          </cell>
          <cell r="AP164">
            <v>834.29714285714283</v>
          </cell>
          <cell r="AX164">
            <v>2033.1000000000001</v>
          </cell>
          <cell r="AY164">
            <v>1671.285714285714</v>
          </cell>
        </row>
        <row r="165">
          <cell r="A165">
            <v>38808</v>
          </cell>
          <cell r="C165">
            <v>73002</v>
          </cell>
          <cell r="D165">
            <v>25854.79714285714</v>
          </cell>
          <cell r="E165">
            <v>0.34</v>
          </cell>
          <cell r="F165">
            <v>22231292.789999969</v>
          </cell>
          <cell r="O165">
            <v>65384.554761904765</v>
          </cell>
          <cell r="Q165">
            <v>79513</v>
          </cell>
          <cell r="S165">
            <v>0.822312763471442</v>
          </cell>
          <cell r="AA165">
            <v>0</v>
          </cell>
          <cell r="AC165">
            <v>0</v>
          </cell>
          <cell r="AI165">
            <v>312.69285714285712</v>
          </cell>
          <cell r="AL165">
            <v>4346.8785714285714</v>
          </cell>
          <cell r="AM165">
            <v>1381.562857142857</v>
          </cell>
          <cell r="AN165">
            <v>268.0214285714286</v>
          </cell>
          <cell r="AO165">
            <v>445.44</v>
          </cell>
          <cell r="AP165">
            <v>1064.6200000000001</v>
          </cell>
          <cell r="AX165">
            <v>1972.214285714286</v>
          </cell>
          <cell r="AY165">
            <v>1613.457142857143</v>
          </cell>
        </row>
        <row r="166">
          <cell r="A166">
            <v>38815</v>
          </cell>
          <cell r="C166">
            <v>65995.571428571435</v>
          </cell>
          <cell r="D166">
            <v>22992.535714285714</v>
          </cell>
          <cell r="E166">
            <v>0.34</v>
          </cell>
          <cell r="F166">
            <v>22411326.60999997</v>
          </cell>
          <cell r="O166">
            <v>59151.735714285714</v>
          </cell>
          <cell r="Q166">
            <v>71329.71428571429</v>
          </cell>
          <cell r="S166">
            <v>0.82927201246525184</v>
          </cell>
          <cell r="AA166">
            <v>0</v>
          </cell>
          <cell r="AC166">
            <v>0</v>
          </cell>
          <cell r="AI166">
            <v>247.72285714285712</v>
          </cell>
          <cell r="AL166">
            <v>3728.9100000000003</v>
          </cell>
          <cell r="AM166">
            <v>1272.5542857142857</v>
          </cell>
          <cell r="AN166">
            <v>267.2714285714286</v>
          </cell>
          <cell r="AO166">
            <v>313.55428571428575</v>
          </cell>
          <cell r="AP166">
            <v>886.63428571428574</v>
          </cell>
          <cell r="AX166">
            <v>1821.8142857142855</v>
          </cell>
          <cell r="AY166">
            <v>1422.8571428571429</v>
          </cell>
        </row>
        <row r="167">
          <cell r="A167">
            <v>38822</v>
          </cell>
          <cell r="C167">
            <v>68978.857142857145</v>
          </cell>
          <cell r="D167">
            <v>23596.848571428571</v>
          </cell>
          <cell r="E167">
            <v>0.32</v>
          </cell>
          <cell r="F167">
            <v>22567207.799999963</v>
          </cell>
          <cell r="O167">
            <v>60269.407142857141</v>
          </cell>
          <cell r="Q167">
            <v>72866.428571428565</v>
          </cell>
          <cell r="S167">
            <v>0.82712173938615674</v>
          </cell>
          <cell r="AA167">
            <v>0</v>
          </cell>
          <cell r="AC167">
            <v>0</v>
          </cell>
          <cell r="AI167">
            <v>282.98857142857145</v>
          </cell>
          <cell r="AL167">
            <v>3824.2957142857144</v>
          </cell>
          <cell r="AM167">
            <v>1205.0142857142857</v>
          </cell>
          <cell r="AN167">
            <v>239.3857142857143</v>
          </cell>
          <cell r="AO167">
            <v>318.17142857142852</v>
          </cell>
          <cell r="AP167">
            <v>749.10000000000014</v>
          </cell>
          <cell r="AX167">
            <v>1938.1857142857145</v>
          </cell>
          <cell r="AY167">
            <v>1580.6285714285714</v>
          </cell>
        </row>
        <row r="168">
          <cell r="A168">
            <v>38829</v>
          </cell>
          <cell r="C168">
            <v>76590.428571428565</v>
          </cell>
          <cell r="D168">
            <v>25761.228571428568</v>
          </cell>
          <cell r="E168">
            <v>0.32</v>
          </cell>
          <cell r="F168">
            <v>22735810.009999964</v>
          </cell>
          <cell r="O168">
            <v>67358.800000000017</v>
          </cell>
          <cell r="Q168">
            <v>69040.71428571429</v>
          </cell>
          <cell r="S168">
            <v>0.97563880525983648</v>
          </cell>
          <cell r="AA168">
            <v>0</v>
          </cell>
          <cell r="AC168">
            <v>0</v>
          </cell>
          <cell r="AI168">
            <v>343.23714285714283</v>
          </cell>
          <cell r="AL168">
            <v>3868.3585714285714</v>
          </cell>
          <cell r="AM168">
            <v>1140.6485714285716</v>
          </cell>
          <cell r="AN168">
            <v>238.99285714285716</v>
          </cell>
          <cell r="AO168">
            <v>356.38857142857148</v>
          </cell>
          <cell r="AP168">
            <v>641.91999999999996</v>
          </cell>
          <cell r="AX168">
            <v>2018.6428571428571</v>
          </cell>
          <cell r="AY168">
            <v>1683.4285714285713</v>
          </cell>
        </row>
        <row r="169">
          <cell r="A169">
            <v>38836</v>
          </cell>
          <cell r="C169">
            <v>121280.57142857143</v>
          </cell>
          <cell r="D169">
            <v>40104.148571428574</v>
          </cell>
          <cell r="E169">
            <v>0.31</v>
          </cell>
          <cell r="F169">
            <v>22944042.889999967</v>
          </cell>
          <cell r="O169">
            <v>45622.773809523809</v>
          </cell>
          <cell r="Q169">
            <v>24293.285714285714</v>
          </cell>
          <cell r="S169">
            <v>1.8779993100190333</v>
          </cell>
          <cell r="AA169">
            <v>0</v>
          </cell>
          <cell r="AC169">
            <v>0</v>
          </cell>
          <cell r="AI169">
            <v>397.01285714285717</v>
          </cell>
          <cell r="AL169">
            <v>4298.1771428571428</v>
          </cell>
          <cell r="AM169">
            <v>1131.7971428571429</v>
          </cell>
          <cell r="AN169">
            <v>290.65000000000003</v>
          </cell>
          <cell r="AO169">
            <v>477.05142857142852</v>
          </cell>
          <cell r="AP169">
            <v>948.81714285714281</v>
          </cell>
          <cell r="AX169">
            <v>3159.9714285714285</v>
          </cell>
          <cell r="AY169">
            <v>2125.4</v>
          </cell>
        </row>
        <row r="170">
          <cell r="A170">
            <v>38843</v>
          </cell>
          <cell r="C170">
            <v>96908</v>
          </cell>
          <cell r="D170">
            <v>33020.498571428572</v>
          </cell>
          <cell r="E170">
            <v>0.33</v>
          </cell>
          <cell r="F170">
            <v>23214835.859999966</v>
          </cell>
          <cell r="O170">
            <v>75333.959523809521</v>
          </cell>
          <cell r="Q170">
            <v>34566.857142857145</v>
          </cell>
          <cell r="S170">
            <v>2.1793696549405981</v>
          </cell>
          <cell r="AA170">
            <v>0</v>
          </cell>
          <cell r="AC170">
            <v>0</v>
          </cell>
          <cell r="AI170">
            <v>347.34000000000003</v>
          </cell>
          <cell r="AL170">
            <v>4191.5828571428574</v>
          </cell>
          <cell r="AM170">
            <v>1223.0028571428572</v>
          </cell>
          <cell r="AN170">
            <v>311.42142857142863</v>
          </cell>
          <cell r="AO170">
            <v>460.98857142857145</v>
          </cell>
          <cell r="AP170">
            <v>800.68000000000006</v>
          </cell>
          <cell r="AX170">
            <v>2735.542857142857</v>
          </cell>
          <cell r="AY170">
            <v>1852.1142857142856</v>
          </cell>
        </row>
        <row r="171">
          <cell r="A171">
            <v>38850</v>
          </cell>
          <cell r="C171">
            <v>77983.28571428571</v>
          </cell>
          <cell r="D171">
            <v>26819.461428571427</v>
          </cell>
          <cell r="E171">
            <v>0.33</v>
          </cell>
          <cell r="F171">
            <v>23430782.129999969</v>
          </cell>
          <cell r="O171">
            <v>69758.061904761911</v>
          </cell>
          <cell r="Q171">
            <v>84531.428571428565</v>
          </cell>
          <cell r="S171">
            <v>0.82523226075396039</v>
          </cell>
          <cell r="AA171">
            <v>0</v>
          </cell>
          <cell r="AC171">
            <v>0</v>
          </cell>
          <cell r="AI171">
            <v>281.64</v>
          </cell>
          <cell r="AL171">
            <v>3857.3257142857142</v>
          </cell>
          <cell r="AM171">
            <v>1188.6485714285714</v>
          </cell>
          <cell r="AN171">
            <v>279.58571428571435</v>
          </cell>
          <cell r="AO171">
            <v>386.81142857142862</v>
          </cell>
          <cell r="AP171">
            <v>1213.2228571428573</v>
          </cell>
          <cell r="AX171">
            <v>2207.1285714285709</v>
          </cell>
          <cell r="AY171">
            <v>1585.8857142857144</v>
          </cell>
        </row>
        <row r="172">
          <cell r="A172">
            <v>38857</v>
          </cell>
          <cell r="C172">
            <v>123535</v>
          </cell>
          <cell r="D172">
            <v>40907.90571428572</v>
          </cell>
          <cell r="E172">
            <v>0.33</v>
          </cell>
          <cell r="F172">
            <v>23617513.929999966</v>
          </cell>
          <cell r="O172">
            <v>40204.623809523815</v>
          </cell>
          <cell r="Q172">
            <v>35213.571428571428</v>
          </cell>
          <cell r="S172">
            <v>1.141736613994875</v>
          </cell>
          <cell r="AA172">
            <v>0</v>
          </cell>
          <cell r="AC172">
            <v>0</v>
          </cell>
          <cell r="AI172">
            <v>419.12428571428575</v>
          </cell>
          <cell r="AL172">
            <v>4370.5642857142857</v>
          </cell>
          <cell r="AM172">
            <v>1157.542857142857</v>
          </cell>
          <cell r="AN172">
            <v>289.50000000000006</v>
          </cell>
          <cell r="AO172">
            <v>497.41714285714278</v>
          </cell>
          <cell r="AP172">
            <v>711.52285714285711</v>
          </cell>
          <cell r="AX172">
            <v>3233.471428571429</v>
          </cell>
          <cell r="AY172">
            <v>2316.4</v>
          </cell>
        </row>
        <row r="173">
          <cell r="A173">
            <v>38864</v>
          </cell>
          <cell r="C173">
            <v>113402</v>
          </cell>
          <cell r="D173">
            <v>37386.561428571433</v>
          </cell>
          <cell r="E173">
            <v>0.31</v>
          </cell>
          <cell r="F173">
            <v>23931004.24999997</v>
          </cell>
          <cell r="O173">
            <v>42205.880952380947</v>
          </cell>
          <cell r="Q173">
            <v>37221.142857142855</v>
          </cell>
          <cell r="S173">
            <v>1.133922220345835</v>
          </cell>
          <cell r="AA173">
            <v>0</v>
          </cell>
          <cell r="AC173">
            <v>0</v>
          </cell>
          <cell r="AI173">
            <v>334.95857142857142</v>
          </cell>
          <cell r="AL173">
            <v>4203.3328571428565</v>
          </cell>
          <cell r="AM173">
            <v>1064.6257142857141</v>
          </cell>
          <cell r="AN173">
            <v>216.34428571428572</v>
          </cell>
          <cell r="AO173">
            <v>359.8857142857143</v>
          </cell>
          <cell r="AP173">
            <v>684.06000000000017</v>
          </cell>
          <cell r="AX173">
            <v>2904.5142857142855</v>
          </cell>
          <cell r="AY173">
            <v>2500.4</v>
          </cell>
        </row>
        <row r="174">
          <cell r="A174">
            <v>38871</v>
          </cell>
          <cell r="C174">
            <v>77432</v>
          </cell>
          <cell r="D174">
            <v>26701.017142857141</v>
          </cell>
          <cell r="E174">
            <v>0.33</v>
          </cell>
          <cell r="F174">
            <v>24166398.309999969</v>
          </cell>
          <cell r="O174">
            <v>73701.78571428571</v>
          </cell>
          <cell r="Q174">
            <v>87732.428571428565</v>
          </cell>
          <cell r="S174">
            <v>0.84007460997480976</v>
          </cell>
          <cell r="AA174">
            <v>0</v>
          </cell>
          <cell r="AC174">
            <v>0</v>
          </cell>
          <cell r="AI174">
            <v>221.54714285714289</v>
          </cell>
          <cell r="AL174">
            <v>3864.1342857142859</v>
          </cell>
          <cell r="AM174">
            <v>874.57142857142856</v>
          </cell>
          <cell r="AN174">
            <v>151.92857142857147</v>
          </cell>
          <cell r="AO174">
            <v>305.11999999999995</v>
          </cell>
          <cell r="AP174">
            <v>576.11999999999989</v>
          </cell>
          <cell r="AX174">
            <v>2090.4000000000005</v>
          </cell>
          <cell r="AY174">
            <v>1708.1142857142859</v>
          </cell>
        </row>
        <row r="175">
          <cell r="A175">
            <v>38878</v>
          </cell>
          <cell r="C175">
            <v>72282.857142857145</v>
          </cell>
          <cell r="D175">
            <v>25036.221428571433</v>
          </cell>
          <cell r="E175">
            <v>0.33</v>
          </cell>
          <cell r="F175">
            <v>24352424.509999964</v>
          </cell>
          <cell r="O175">
            <v>68373.366666666669</v>
          </cell>
          <cell r="Q175">
            <v>81164</v>
          </cell>
          <cell r="S175">
            <v>0.84241001757757961</v>
          </cell>
          <cell r="AA175">
            <v>0</v>
          </cell>
          <cell r="AC175">
            <v>0</v>
          </cell>
          <cell r="AI175">
            <v>199.76714285714289</v>
          </cell>
          <cell r="AL175">
            <v>3859.3542857142857</v>
          </cell>
          <cell r="AM175">
            <v>979.11714285714277</v>
          </cell>
          <cell r="AN175">
            <v>190.04999999999998</v>
          </cell>
          <cell r="AO175">
            <v>344.29714285714283</v>
          </cell>
          <cell r="AP175">
            <v>453.37142857142862</v>
          </cell>
          <cell r="AX175">
            <v>1987.5142857142857</v>
          </cell>
          <cell r="AY175">
            <v>1599.2857142857142</v>
          </cell>
        </row>
        <row r="176">
          <cell r="A176">
            <v>38885</v>
          </cell>
          <cell r="C176">
            <v>76968.71428571429</v>
          </cell>
          <cell r="D176">
            <v>27089.524285714288</v>
          </cell>
          <cell r="E176">
            <v>0.33</v>
          </cell>
          <cell r="F176">
            <v>24526421.739999961</v>
          </cell>
          <cell r="O176">
            <v>72157.780952380956</v>
          </cell>
          <cell r="Q176">
            <v>74225.571428571435</v>
          </cell>
          <cell r="S176">
            <v>0.97214180455073562</v>
          </cell>
          <cell r="AA176">
            <v>0</v>
          </cell>
          <cell r="AC176">
            <v>0</v>
          </cell>
          <cell r="AI176">
            <v>224.07714285714286</v>
          </cell>
          <cell r="AL176">
            <v>4093.1314285714293</v>
          </cell>
          <cell r="AM176">
            <v>1309.5485714285714</v>
          </cell>
          <cell r="AN176">
            <v>191.91428571428568</v>
          </cell>
          <cell r="AO176">
            <v>372.2114285714286</v>
          </cell>
          <cell r="AP176">
            <v>677.02571428571434</v>
          </cell>
          <cell r="AX176">
            <v>2019.9714285714285</v>
          </cell>
          <cell r="AY176">
            <v>1737.1714285714286</v>
          </cell>
        </row>
        <row r="177">
          <cell r="A177">
            <v>38892</v>
          </cell>
          <cell r="C177">
            <v>88666.142857142855</v>
          </cell>
          <cell r="D177">
            <v>30641.858571428569</v>
          </cell>
          <cell r="E177">
            <v>0.34</v>
          </cell>
          <cell r="F177">
            <v>24719515.989999961</v>
          </cell>
          <cell r="O177">
            <v>83723.704761904766</v>
          </cell>
          <cell r="Q177">
            <v>58351.857142857145</v>
          </cell>
          <cell r="S177">
            <v>1.4348078854959527</v>
          </cell>
          <cell r="AA177">
            <v>0</v>
          </cell>
          <cell r="AC177">
            <v>0</v>
          </cell>
          <cell r="AI177">
            <v>211.08285714285716</v>
          </cell>
          <cell r="AL177">
            <v>4065.4457142857141</v>
          </cell>
          <cell r="AM177">
            <v>1209.5314285714285</v>
          </cell>
          <cell r="AN177">
            <v>225.10000000000005</v>
          </cell>
          <cell r="AO177">
            <v>352.25142857142856</v>
          </cell>
          <cell r="AP177">
            <v>739.03428571428572</v>
          </cell>
          <cell r="AX177">
            <v>2413</v>
          </cell>
          <cell r="AY177">
            <v>1811.3999999999999</v>
          </cell>
        </row>
        <row r="178">
          <cell r="A178">
            <v>38899</v>
          </cell>
          <cell r="C178">
            <v>73102.857142857145</v>
          </cell>
          <cell r="D178">
            <v>26530.241428571429</v>
          </cell>
          <cell r="E178">
            <v>0.35</v>
          </cell>
          <cell r="F178">
            <v>24933296.749999963</v>
          </cell>
          <cell r="O178">
            <v>69720.89523809524</v>
          </cell>
          <cell r="Q178">
            <v>82968.71428571429</v>
          </cell>
          <cell r="S178">
            <v>0.84032753596737264</v>
          </cell>
          <cell r="AA178">
            <v>0</v>
          </cell>
          <cell r="AC178">
            <v>0</v>
          </cell>
          <cell r="AI178">
            <v>210.70571428571429</v>
          </cell>
          <cell r="AL178">
            <v>4429.4314285714281</v>
          </cell>
          <cell r="AM178">
            <v>1726.8342857142854</v>
          </cell>
          <cell r="AN178">
            <v>225.94285714285712</v>
          </cell>
          <cell r="AO178">
            <v>334.7885714285714</v>
          </cell>
          <cell r="AP178">
            <v>819.20857142857142</v>
          </cell>
          <cell r="AX178">
            <v>1947.4857142857143</v>
          </cell>
          <cell r="AY178">
            <v>1709.1142857142859</v>
          </cell>
        </row>
        <row r="179">
          <cell r="A179">
            <v>38906</v>
          </cell>
          <cell r="C179">
            <v>74833</v>
          </cell>
          <cell r="D179">
            <v>26541.922857142858</v>
          </cell>
          <cell r="E179">
            <v>0.34</v>
          </cell>
          <cell r="F179">
            <v>25118714.959999964</v>
          </cell>
          <cell r="O179">
            <v>68830.516666666677</v>
          </cell>
          <cell r="Q179">
            <v>82301.142857142855</v>
          </cell>
          <cell r="S179">
            <v>0.83632516241167754</v>
          </cell>
          <cell r="AA179">
            <v>0</v>
          </cell>
          <cell r="AC179">
            <v>0</v>
          </cell>
          <cell r="AI179">
            <v>230.15428571428569</v>
          </cell>
          <cell r="AL179">
            <v>4444.99</v>
          </cell>
          <cell r="AM179">
            <v>1542.4228571428573</v>
          </cell>
          <cell r="AN179">
            <v>233.67857142857142</v>
          </cell>
          <cell r="AO179">
            <v>342.05714285714288</v>
          </cell>
          <cell r="AP179">
            <v>703.98571428571427</v>
          </cell>
          <cell r="AX179">
            <v>1887.6000000000001</v>
          </cell>
          <cell r="AY179">
            <v>2109.6571428571428</v>
          </cell>
        </row>
        <row r="180">
          <cell r="A180">
            <v>38913</v>
          </cell>
          <cell r="C180">
            <v>71780.28571428571</v>
          </cell>
          <cell r="D180">
            <v>25704.427142857141</v>
          </cell>
          <cell r="E180">
            <v>0.34</v>
          </cell>
          <cell r="F180">
            <v>25304117.129999969</v>
          </cell>
          <cell r="O180">
            <v>67356.166666666672</v>
          </cell>
          <cell r="Q180">
            <v>79455.571428571435</v>
          </cell>
          <cell r="S180">
            <v>0.84772112836943314</v>
          </cell>
          <cell r="AA180">
            <v>0</v>
          </cell>
          <cell r="AC180">
            <v>0</v>
          </cell>
          <cell r="AI180">
            <v>209.67142857142855</v>
          </cell>
          <cell r="AL180">
            <v>4498.1400000000003</v>
          </cell>
          <cell r="AM180">
            <v>1543.782857142857</v>
          </cell>
          <cell r="AN180">
            <v>189.55714285714288</v>
          </cell>
          <cell r="AO180">
            <v>335.72571428571428</v>
          </cell>
          <cell r="AP180">
            <v>677.61999999999989</v>
          </cell>
          <cell r="AX180">
            <v>1773.1571428571431</v>
          </cell>
          <cell r="AY180">
            <v>2134.4285714285711</v>
          </cell>
        </row>
        <row r="181">
          <cell r="A181">
            <v>38920</v>
          </cell>
          <cell r="C181">
            <v>78654.571428571435</v>
          </cell>
          <cell r="D181">
            <v>27791.230000000003</v>
          </cell>
          <cell r="E181">
            <v>0.34</v>
          </cell>
          <cell r="F181">
            <v>25484322.419999965</v>
          </cell>
          <cell r="O181">
            <v>71648.907142857133</v>
          </cell>
          <cell r="Q181">
            <v>86250.571428571435</v>
          </cell>
          <cell r="S181">
            <v>0.8307064632284008</v>
          </cell>
          <cell r="AA181">
            <v>0</v>
          </cell>
          <cell r="AC181">
            <v>0</v>
          </cell>
          <cell r="AI181">
            <v>249.98571428571427</v>
          </cell>
          <cell r="AL181">
            <v>4501.6942857142858</v>
          </cell>
          <cell r="AM181">
            <v>1644.0685714285717</v>
          </cell>
          <cell r="AN181">
            <v>219.58571428571426</v>
          </cell>
          <cell r="AO181">
            <v>373.69142857142862</v>
          </cell>
          <cell r="AP181">
            <v>793.48000000000013</v>
          </cell>
          <cell r="AX181">
            <v>1907.7428571428572</v>
          </cell>
          <cell r="AY181">
            <v>2244.1714285714284</v>
          </cell>
        </row>
        <row r="182">
          <cell r="A182">
            <v>38927</v>
          </cell>
          <cell r="C182">
            <v>82615.142857142855</v>
          </cell>
          <cell r="D182">
            <v>29172.161428571424</v>
          </cell>
          <cell r="E182">
            <v>0.34</v>
          </cell>
          <cell r="F182">
            <v>25678989.199999966</v>
          </cell>
          <cell r="O182">
            <v>74838.273809523816</v>
          </cell>
          <cell r="Q182">
            <v>78233.28571428571</v>
          </cell>
          <cell r="S182">
            <v>0.95660399695903409</v>
          </cell>
          <cell r="AA182">
            <v>0</v>
          </cell>
          <cell r="AC182">
            <v>0</v>
          </cell>
          <cell r="AI182">
            <v>251.0457142857143</v>
          </cell>
          <cell r="AL182">
            <v>4595.32</v>
          </cell>
          <cell r="AM182">
            <v>1535.517142857143</v>
          </cell>
          <cell r="AN182">
            <v>208.92142857142855</v>
          </cell>
          <cell r="AO182">
            <v>402.14857142857142</v>
          </cell>
          <cell r="AP182">
            <v>1001.7885714285713</v>
          </cell>
          <cell r="AX182">
            <v>2018.3</v>
          </cell>
          <cell r="AY182">
            <v>2197.2000000000003</v>
          </cell>
        </row>
        <row r="183">
          <cell r="A183">
            <v>38934</v>
          </cell>
          <cell r="C183">
            <v>86489</v>
          </cell>
          <cell r="D183">
            <v>29682.192857142858</v>
          </cell>
          <cell r="E183">
            <v>0.32</v>
          </cell>
          <cell r="F183">
            <v>25884513.389999963</v>
          </cell>
          <cell r="O183">
            <v>77250.03571428571</v>
          </cell>
          <cell r="Q183">
            <v>93953.71428571429</v>
          </cell>
          <cell r="S183">
            <v>0.82221374962747606</v>
          </cell>
          <cell r="AA183">
            <v>0</v>
          </cell>
          <cell r="AC183">
            <v>0</v>
          </cell>
          <cell r="AI183">
            <v>275.16142857142853</v>
          </cell>
          <cell r="AL183">
            <v>4487.8442857142863</v>
          </cell>
          <cell r="AM183">
            <v>1493.7285714285715</v>
          </cell>
          <cell r="AN183">
            <v>211.1142857142857</v>
          </cell>
          <cell r="AO183">
            <v>382.58285714285722</v>
          </cell>
          <cell r="AP183">
            <v>775.00285714285724</v>
          </cell>
          <cell r="AX183">
            <v>2200.3857142857146</v>
          </cell>
          <cell r="AY183">
            <v>2215.8857142857146</v>
          </cell>
        </row>
        <row r="184">
          <cell r="A184">
            <v>38941</v>
          </cell>
          <cell r="C184">
            <v>86351.71428571429</v>
          </cell>
          <cell r="D184">
            <v>29814.11285714286</v>
          </cell>
          <cell r="E184">
            <v>0.33</v>
          </cell>
          <cell r="F184">
            <v>26093962.029999964</v>
          </cell>
          <cell r="O184">
            <v>77094.628571428562</v>
          </cell>
          <cell r="Q184">
            <v>80992.28571428571</v>
          </cell>
          <cell r="S184">
            <v>0.95187619279437541</v>
          </cell>
          <cell r="AA184">
            <v>0</v>
          </cell>
          <cell r="AC184">
            <v>0</v>
          </cell>
          <cell r="AI184">
            <v>253.12000000000003</v>
          </cell>
          <cell r="AL184">
            <v>4626.4014285714284</v>
          </cell>
          <cell r="AM184">
            <v>1784.5342857142857</v>
          </cell>
          <cell r="AN184">
            <v>200.55</v>
          </cell>
          <cell r="AO184">
            <v>350.47428571428571</v>
          </cell>
          <cell r="AP184">
            <v>717.58571428571418</v>
          </cell>
          <cell r="AX184">
            <v>2212.6</v>
          </cell>
          <cell r="AY184">
            <v>2218.2000000000003</v>
          </cell>
        </row>
        <row r="185">
          <cell r="A185">
            <v>38948</v>
          </cell>
          <cell r="C185">
            <v>85518.28571428571</v>
          </cell>
          <cell r="D185">
            <v>29295.10142857143</v>
          </cell>
          <cell r="E185">
            <v>0.33</v>
          </cell>
          <cell r="F185">
            <v>26302736.509999968</v>
          </cell>
          <cell r="O185">
            <v>75537.930952380964</v>
          </cell>
          <cell r="Q185">
            <v>92330.142857142855</v>
          </cell>
          <cell r="S185">
            <v>0.81812860475323301</v>
          </cell>
          <cell r="AA185">
            <v>0</v>
          </cell>
          <cell r="AC185">
            <v>0</v>
          </cell>
          <cell r="AI185">
            <v>268.34714285714284</v>
          </cell>
          <cell r="AL185">
            <v>4373.068571428571</v>
          </cell>
          <cell r="AM185">
            <v>1692.6485714285716</v>
          </cell>
          <cell r="AN185">
            <v>274.45714285714286</v>
          </cell>
          <cell r="AO185">
            <v>336.79428571428576</v>
          </cell>
          <cell r="AP185">
            <v>650.09142857142865</v>
          </cell>
          <cell r="AX185">
            <v>2132.0142857142855</v>
          </cell>
          <cell r="AY185">
            <v>2299.7142857142858</v>
          </cell>
        </row>
        <row r="186">
          <cell r="A186">
            <v>38955</v>
          </cell>
          <cell r="C186">
            <v>89205</v>
          </cell>
          <cell r="D186">
            <v>30326.357142857138</v>
          </cell>
          <cell r="E186">
            <v>0.33</v>
          </cell>
          <cell r="F186">
            <v>26506277.369999968</v>
          </cell>
          <cell r="O186">
            <v>78294.266666666677</v>
          </cell>
          <cell r="Q186">
            <v>56205.142857142855</v>
          </cell>
          <cell r="S186">
            <v>1.3930089434283257</v>
          </cell>
          <cell r="AA186">
            <v>0</v>
          </cell>
          <cell r="AC186">
            <v>0</v>
          </cell>
          <cell r="AI186">
            <v>262.89142857142855</v>
          </cell>
          <cell r="AL186">
            <v>4419.8200000000006</v>
          </cell>
          <cell r="AM186">
            <v>1475.6742857142858</v>
          </cell>
          <cell r="AN186">
            <v>404.25714285714287</v>
          </cell>
          <cell r="AO186">
            <v>362.60571428571427</v>
          </cell>
          <cell r="AP186">
            <v>631.47142857142842</v>
          </cell>
          <cell r="AX186">
            <v>2247.2142857142858</v>
          </cell>
          <cell r="AY186">
            <v>2270.5428571428574</v>
          </cell>
        </row>
        <row r="187">
          <cell r="A187">
            <v>38962</v>
          </cell>
          <cell r="C187">
            <v>93326.142857142855</v>
          </cell>
          <cell r="D187">
            <v>31709.562857142857</v>
          </cell>
          <cell r="E187">
            <v>0.32</v>
          </cell>
          <cell r="F187">
            <v>26721069.899999965</v>
          </cell>
          <cell r="O187">
            <v>83192.654761904749</v>
          </cell>
          <cell r="Q187">
            <v>34164.285714285717</v>
          </cell>
          <cell r="S187">
            <v>2.435076660394452</v>
          </cell>
          <cell r="AA187">
            <v>0</v>
          </cell>
          <cell r="AC187">
            <v>0</v>
          </cell>
          <cell r="AI187">
            <v>279.85571428571427</v>
          </cell>
          <cell r="AL187">
            <v>4697.6542857142858</v>
          </cell>
          <cell r="AM187">
            <v>1470.8942857142858</v>
          </cell>
          <cell r="AN187">
            <v>239.79285714285712</v>
          </cell>
          <cell r="AO187">
            <v>416.47999999999996</v>
          </cell>
          <cell r="AP187">
            <v>654.94571428571442</v>
          </cell>
          <cell r="AX187">
            <v>2306.7857142857142</v>
          </cell>
          <cell r="AY187">
            <v>2302.8571428571427</v>
          </cell>
        </row>
        <row r="188">
          <cell r="A188">
            <v>38969</v>
          </cell>
          <cell r="C188">
            <v>92006.142857142855</v>
          </cell>
          <cell r="D188">
            <v>31330.431428571432</v>
          </cell>
          <cell r="E188">
            <v>0.32</v>
          </cell>
          <cell r="F188">
            <v>26942178.449999966</v>
          </cell>
          <cell r="O188">
            <v>82332.888095238101</v>
          </cell>
          <cell r="Q188">
            <v>33658.142857142855</v>
          </cell>
          <cell r="S188">
            <v>2.4461506520038316</v>
          </cell>
          <cell r="AA188">
            <v>0</v>
          </cell>
          <cell r="AC188">
            <v>0</v>
          </cell>
          <cell r="AI188">
            <v>268.37714285714281</v>
          </cell>
          <cell r="AL188">
            <v>4522.2371428571432</v>
          </cell>
          <cell r="AM188">
            <v>1325.8757142857141</v>
          </cell>
          <cell r="AN188">
            <v>223.42142857142861</v>
          </cell>
          <cell r="AO188">
            <v>478.69714285714281</v>
          </cell>
          <cell r="AP188">
            <v>775.3599999999999</v>
          </cell>
          <cell r="AX188">
            <v>2372.4857142857145</v>
          </cell>
          <cell r="AY188">
            <v>2217</v>
          </cell>
        </row>
        <row r="189">
          <cell r="A189">
            <v>38976</v>
          </cell>
          <cell r="C189">
            <v>91371.28571428571</v>
          </cell>
          <cell r="D189">
            <v>31451.402857142857</v>
          </cell>
          <cell r="E189">
            <v>0.33</v>
          </cell>
          <cell r="F189">
            <v>27161630.099999968</v>
          </cell>
          <cell r="O189">
            <v>82341.89523809524</v>
          </cell>
          <cell r="Q189">
            <v>33751.285714285717</v>
          </cell>
          <cell r="S189">
            <v>2.439666919214365</v>
          </cell>
          <cell r="AA189">
            <v>0</v>
          </cell>
          <cell r="AC189">
            <v>0</v>
          </cell>
          <cell r="AI189">
            <v>253.38142857142859</v>
          </cell>
          <cell r="AL189">
            <v>4668.3742857142861</v>
          </cell>
          <cell r="AM189">
            <v>1370.3171428571427</v>
          </cell>
          <cell r="AN189">
            <v>234.20714285714286</v>
          </cell>
          <cell r="AO189">
            <v>448.50285714285707</v>
          </cell>
          <cell r="AP189">
            <v>992.53142857142848</v>
          </cell>
          <cell r="AX189">
            <v>2377.542857142857</v>
          </cell>
          <cell r="AY189">
            <v>2211.6857142857143</v>
          </cell>
        </row>
        <row r="190">
          <cell r="A190">
            <v>38983</v>
          </cell>
          <cell r="C190">
            <v>94711.571428571435</v>
          </cell>
          <cell r="D190">
            <v>32565.215714285714</v>
          </cell>
          <cell r="E190">
            <v>0.33</v>
          </cell>
          <cell r="F190">
            <v>27383272.439999968</v>
          </cell>
          <cell r="O190">
            <v>86043.519047619062</v>
          </cell>
          <cell r="Q190">
            <v>34745.428571428572</v>
          </cell>
          <cell r="S190">
            <v>2.4763982654792547</v>
          </cell>
          <cell r="AA190">
            <v>0</v>
          </cell>
          <cell r="AC190">
            <v>0</v>
          </cell>
          <cell r="AI190">
            <v>280.91285714285715</v>
          </cell>
          <cell r="AL190">
            <v>5051.1314285714279</v>
          </cell>
          <cell r="AM190">
            <v>1311.8257142857142</v>
          </cell>
          <cell r="AN190">
            <v>259.33571428571429</v>
          </cell>
          <cell r="AO190">
            <v>391.22285714285715</v>
          </cell>
          <cell r="AP190">
            <v>808.80000000000007</v>
          </cell>
          <cell r="AX190">
            <v>2438.2142857142858</v>
          </cell>
          <cell r="AY190">
            <v>2134.0285714285715</v>
          </cell>
        </row>
        <row r="191">
          <cell r="A191">
            <v>38990</v>
          </cell>
          <cell r="C191">
            <v>99679.28571428571</v>
          </cell>
          <cell r="D191">
            <v>34558.161428571431</v>
          </cell>
          <cell r="E191">
            <v>0.33</v>
          </cell>
          <cell r="F191">
            <v>27611721.739999969</v>
          </cell>
          <cell r="O191">
            <v>92026.614285714269</v>
          </cell>
          <cell r="Q191">
            <v>23882.571428571428</v>
          </cell>
          <cell r="S191">
            <v>3.8532958882149559</v>
          </cell>
          <cell r="AA191">
            <v>0</v>
          </cell>
          <cell r="AC191">
            <v>0</v>
          </cell>
          <cell r="AI191">
            <v>288.48857142857145</v>
          </cell>
          <cell r="AL191">
            <v>5305.2</v>
          </cell>
          <cell r="AM191">
            <v>1573.5814285714284</v>
          </cell>
          <cell r="AN191">
            <v>276.88571428571424</v>
          </cell>
          <cell r="AO191">
            <v>381.37142857142862</v>
          </cell>
          <cell r="AP191">
            <v>839.60000000000014</v>
          </cell>
          <cell r="AX191">
            <v>2568.8285714285712</v>
          </cell>
          <cell r="AY191">
            <v>2202.3714285714286</v>
          </cell>
        </row>
        <row r="192">
          <cell r="A192">
            <v>38997</v>
          </cell>
          <cell r="C192">
            <v>97345.142857142855</v>
          </cell>
          <cell r="D192">
            <v>33594.092857142859</v>
          </cell>
          <cell r="E192">
            <v>0.33</v>
          </cell>
          <cell r="F192">
            <v>27854034.139999967</v>
          </cell>
          <cell r="O192">
            <v>88383.802380952387</v>
          </cell>
          <cell r="Q192">
            <v>23006</v>
          </cell>
          <cell r="S192">
            <v>3.8417718152200462</v>
          </cell>
          <cell r="AA192">
            <v>0</v>
          </cell>
          <cell r="AC192">
            <v>0</v>
          </cell>
          <cell r="AI192">
            <v>272.14</v>
          </cell>
          <cell r="AL192">
            <v>5020.92</v>
          </cell>
          <cell r="AM192">
            <v>1503.5057142857145</v>
          </cell>
          <cell r="AN192">
            <v>300.60714285714283</v>
          </cell>
          <cell r="AO192">
            <v>372.06857142857143</v>
          </cell>
          <cell r="AP192">
            <v>1186.7257142857143</v>
          </cell>
          <cell r="AX192">
            <v>2567.0142857142855</v>
          </cell>
          <cell r="AY192">
            <v>2278.5714285714284</v>
          </cell>
        </row>
        <row r="193">
          <cell r="A193">
            <v>39004</v>
          </cell>
          <cell r="C193">
            <v>93942</v>
          </cell>
          <cell r="D193">
            <v>31932.494285714285</v>
          </cell>
          <cell r="E193">
            <v>0.33</v>
          </cell>
          <cell r="F193">
            <v>28088691.179999966</v>
          </cell>
          <cell r="O193">
            <v>86074.973809523814</v>
          </cell>
          <cell r="Q193">
            <v>33066.857142857145</v>
          </cell>
          <cell r="S193">
            <v>2.6030588101451029</v>
          </cell>
          <cell r="AA193">
            <v>0</v>
          </cell>
          <cell r="AC193">
            <v>0</v>
          </cell>
          <cell r="AI193">
            <v>259.8271428571428</v>
          </cell>
          <cell r="AL193">
            <v>4529.5128571428568</v>
          </cell>
          <cell r="AM193">
            <v>1524.5399999999997</v>
          </cell>
          <cell r="AN193">
            <v>268.61428571428576</v>
          </cell>
          <cell r="AO193">
            <v>372.26285714285717</v>
          </cell>
          <cell r="AP193">
            <v>998.81142857142834</v>
          </cell>
          <cell r="AX193">
            <v>2531.8428571428572</v>
          </cell>
          <cell r="AY193">
            <v>2122.3142857142857</v>
          </cell>
        </row>
        <row r="194">
          <cell r="A194">
            <v>39011</v>
          </cell>
          <cell r="C194">
            <v>103658</v>
          </cell>
          <cell r="D194">
            <v>33911.638571428579</v>
          </cell>
          <cell r="E194">
            <v>0.34</v>
          </cell>
          <cell r="F194">
            <v>28311694.089999966</v>
          </cell>
          <cell r="O194">
            <v>69424.564285714281</v>
          </cell>
          <cell r="Q194">
            <v>23869</v>
          </cell>
          <cell r="S194">
            <v>2.90856610187751</v>
          </cell>
          <cell r="AA194">
            <v>0</v>
          </cell>
          <cell r="AC194">
            <v>0</v>
          </cell>
          <cell r="AI194">
            <v>259.67</v>
          </cell>
          <cell r="AL194">
            <v>4833.6128571428571</v>
          </cell>
          <cell r="AM194">
            <v>1600.6771428571428</v>
          </cell>
          <cell r="AN194">
            <v>258.27857142857141</v>
          </cell>
          <cell r="AO194">
            <v>373.2342857142857</v>
          </cell>
          <cell r="AP194">
            <v>1253.2971428571429</v>
          </cell>
          <cell r="AX194">
            <v>2802.7428571428568</v>
          </cell>
          <cell r="AY194">
            <v>2309.1714285714284</v>
          </cell>
        </row>
        <row r="195">
          <cell r="A195">
            <v>39018</v>
          </cell>
          <cell r="C195">
            <v>101789.57142857143</v>
          </cell>
          <cell r="D195">
            <v>33218.347142857143</v>
          </cell>
          <cell r="E195">
            <v>0.32</v>
          </cell>
          <cell r="F195">
            <v>28551471.509999972</v>
          </cell>
          <cell r="O195">
            <v>78990.507142857154</v>
          </cell>
          <cell r="Q195">
            <v>36323.571428571428</v>
          </cell>
          <cell r="S195">
            <v>2.1746349281261681</v>
          </cell>
          <cell r="AA195">
            <v>0</v>
          </cell>
          <cell r="AC195">
            <v>0</v>
          </cell>
          <cell r="AI195">
            <v>214.72</v>
          </cell>
          <cell r="AL195">
            <v>4111.2114285714288</v>
          </cell>
          <cell r="AM195">
            <v>1589.1171428571429</v>
          </cell>
          <cell r="AN195">
            <v>223.37142857142857</v>
          </cell>
          <cell r="AO195">
            <v>378.56</v>
          </cell>
          <cell r="AP195">
            <v>1158.3371428571429</v>
          </cell>
          <cell r="AX195">
            <v>2820.7</v>
          </cell>
          <cell r="AY195">
            <v>2154.1714285714288</v>
          </cell>
        </row>
        <row r="196">
          <cell r="A196">
            <v>39025</v>
          </cell>
          <cell r="C196">
            <v>108825</v>
          </cell>
          <cell r="D196">
            <v>36396.05857142857</v>
          </cell>
          <cell r="E196">
            <v>0.32</v>
          </cell>
          <cell r="F196">
            <v>28783426.559999973</v>
          </cell>
          <cell r="O196">
            <v>57394.407142857148</v>
          </cell>
          <cell r="Q196">
            <v>11724.857142857143</v>
          </cell>
          <cell r="S196">
            <v>4.8951050271706027</v>
          </cell>
          <cell r="AA196">
            <v>0</v>
          </cell>
          <cell r="AC196">
            <v>0</v>
          </cell>
          <cell r="AI196">
            <v>312.2114285714286</v>
          </cell>
          <cell r="AL196">
            <v>5031.0999999999995</v>
          </cell>
          <cell r="AM196">
            <v>1627.474285714286</v>
          </cell>
          <cell r="AN196">
            <v>233.98571428571429</v>
          </cell>
          <cell r="AO196">
            <v>385.28000000000003</v>
          </cell>
          <cell r="AP196">
            <v>1122.2657142857145</v>
          </cell>
          <cell r="AX196">
            <v>2986.2571428571428</v>
          </cell>
          <cell r="AY196">
            <v>2300.4</v>
          </cell>
        </row>
        <row r="197">
          <cell r="A197">
            <v>39032</v>
          </cell>
          <cell r="C197">
            <v>109070.85714285714</v>
          </cell>
          <cell r="D197">
            <v>35773.984285714287</v>
          </cell>
          <cell r="E197">
            <v>0.31</v>
          </cell>
          <cell r="F197">
            <v>29040417.849999975</v>
          </cell>
          <cell r="O197">
            <v>82754.338095238098</v>
          </cell>
          <cell r="Q197">
            <v>11587.857142857143</v>
          </cell>
          <cell r="S197">
            <v>7.1414703404631288</v>
          </cell>
          <cell r="AA197">
            <v>0</v>
          </cell>
          <cell r="AC197">
            <v>0</v>
          </cell>
          <cell r="AI197">
            <v>293.86142857142852</v>
          </cell>
          <cell r="AL197">
            <v>4825.24</v>
          </cell>
          <cell r="AM197">
            <v>1507.16</v>
          </cell>
          <cell r="AN197">
            <v>238.58571428571432</v>
          </cell>
          <cell r="AO197">
            <v>338.97142857142859</v>
          </cell>
          <cell r="AP197">
            <v>1060.98</v>
          </cell>
          <cell r="AX197">
            <v>3012.0714285714284</v>
          </cell>
          <cell r="AY197">
            <v>2304.6857142857139</v>
          </cell>
        </row>
        <row r="198">
          <cell r="A198">
            <v>39039</v>
          </cell>
          <cell r="C198">
            <v>106233</v>
          </cell>
          <cell r="D198">
            <v>34880.895714285718</v>
          </cell>
          <cell r="E198">
            <v>0.31</v>
          </cell>
          <cell r="F198">
            <v>29288556.369999975</v>
          </cell>
          <cell r="O198">
            <v>92926.611904761885</v>
          </cell>
          <cell r="Q198">
            <v>23905.571428571428</v>
          </cell>
          <cell r="S198">
            <v>3.8872365876055985</v>
          </cell>
          <cell r="AA198">
            <v>0</v>
          </cell>
          <cell r="AC198">
            <v>0</v>
          </cell>
          <cell r="AI198">
            <v>298.49142857142851</v>
          </cell>
          <cell r="AL198">
            <v>4773.4014285714284</v>
          </cell>
          <cell r="AM198">
            <v>1506.72</v>
          </cell>
          <cell r="AN198">
            <v>297.47857142857134</v>
          </cell>
          <cell r="AO198">
            <v>348.02285714285711</v>
          </cell>
          <cell r="AP198">
            <v>977.71142857142854</v>
          </cell>
          <cell r="AX198">
            <v>2970.542857142857</v>
          </cell>
          <cell r="AY198">
            <v>2177.2571428571432</v>
          </cell>
        </row>
        <row r="199">
          <cell r="A199">
            <v>39046</v>
          </cell>
          <cell r="C199">
            <v>93156.142857142855</v>
          </cell>
          <cell r="D199">
            <v>30211.635714285712</v>
          </cell>
          <cell r="E199">
            <v>0.31</v>
          </cell>
          <cell r="F199">
            <v>29534374.039999977</v>
          </cell>
          <cell r="O199">
            <v>67667.916666666657</v>
          </cell>
          <cell r="Q199">
            <v>9742.2857142857138</v>
          </cell>
          <cell r="S199">
            <v>6.945794719142862</v>
          </cell>
          <cell r="AA199">
            <v>0</v>
          </cell>
          <cell r="AC199">
            <v>0</v>
          </cell>
          <cell r="AI199">
            <v>227.88142857142859</v>
          </cell>
          <cell r="AL199">
            <v>4184.7314285714283</v>
          </cell>
          <cell r="AM199">
            <v>1297.6285714285714</v>
          </cell>
          <cell r="AN199">
            <v>234.75000000000003</v>
          </cell>
          <cell r="AO199">
            <v>319.03999999999996</v>
          </cell>
          <cell r="AP199">
            <v>864.71142857142854</v>
          </cell>
          <cell r="AX199">
            <v>2582.8428571428572</v>
          </cell>
          <cell r="AY199">
            <v>2082.428571428571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XC series 3"/>
      <sheetName val="SXC rel 2"/>
      <sheetName val="SMA_GPT"/>
      <sheetName val="SMA_R2"/>
      <sheetName val="MOMAT"/>
      <sheetName val="SLD16"/>
      <sheetName val="WL8"/>
      <sheetName val="NFR2001"/>
      <sheetName val="M-Obra"/>
      <sheetName val="EMOS"/>
      <sheetName val="SMN-OS"/>
    </sheetNames>
    <sheetDataSet>
      <sheetData sheetId="0" refreshError="1"/>
      <sheetData sheetId="1" refreshError="1"/>
      <sheetData sheetId="2" refreshError="1">
        <row r="6">
          <cell r="A6" t="str">
            <v>POSITION</v>
          </cell>
          <cell r="B6" t="str">
            <v>ITEM</v>
          </cell>
          <cell r="C6" t="str">
            <v>SNR</v>
          </cell>
          <cell r="D6" t="str">
            <v>DESCRIPT1</v>
          </cell>
          <cell r="E6" t="str">
            <v>HK</v>
          </cell>
          <cell r="F6" t="str">
            <v>PK</v>
          </cell>
          <cell r="G6" t="str">
            <v>WOP</v>
          </cell>
        </row>
        <row r="7">
          <cell r="A7" t="str">
            <v>00100</v>
          </cell>
          <cell r="B7" t="str">
            <v>J10</v>
          </cell>
          <cell r="C7" t="str">
            <v>SYNCHRONOUS MULTIPLEXER SMA1, SMA4C, SMA4, SMA16C REL.1.2x WITH P-SWITCH AND VC-TS</v>
          </cell>
        </row>
        <row r="8">
          <cell r="A8" t="str">
            <v>00400</v>
          </cell>
          <cell r="B8" t="str">
            <v>J10-0.3</v>
          </cell>
          <cell r="C8" t="str">
            <v>GPW:1MBB60713AAV-Y100</v>
          </cell>
          <cell r="D8" t="str">
            <v>19" MOUNTING SET SMA1/4C (1.20)</v>
          </cell>
          <cell r="E8">
            <v>93.67</v>
          </cell>
          <cell r="F8">
            <v>117.09</v>
          </cell>
          <cell r="G8">
            <v>121</v>
          </cell>
        </row>
        <row r="9">
          <cell r="A9" t="str">
            <v>00500</v>
          </cell>
          <cell r="B9" t="str">
            <v>J10-0.4</v>
          </cell>
          <cell r="C9" t="str">
            <v>GPW:1MBB60697AAU-Y100</v>
          </cell>
          <cell r="D9" t="str">
            <v>19" MOUNTING SET SMA4/16C (1.20)</v>
          </cell>
          <cell r="E9">
            <v>400.06</v>
          </cell>
          <cell r="F9">
            <v>500.08</v>
          </cell>
          <cell r="G9">
            <v>559</v>
          </cell>
        </row>
        <row r="10">
          <cell r="A10" t="str">
            <v>00800</v>
          </cell>
          <cell r="B10" t="str">
            <v>J10-1.3</v>
          </cell>
          <cell r="C10" t="str">
            <v>GPW:1HAG60532ABL-Y110</v>
          </cell>
          <cell r="D10" t="str">
            <v>EQUIPMENT CORE BALANCED CLOCK SMA-1 (1.20)</v>
          </cell>
          <cell r="E10">
            <v>7881.03</v>
          </cell>
          <cell r="F10">
            <v>9851.2900000000009</v>
          </cell>
          <cell r="G10">
            <v>10145</v>
          </cell>
        </row>
        <row r="11">
          <cell r="A11" t="str">
            <v>00900</v>
          </cell>
          <cell r="B11" t="str">
            <v>J10-1.4</v>
          </cell>
          <cell r="C11" t="str">
            <v>GPW:1HAG60532ACD-Y100</v>
          </cell>
          <cell r="D11" t="str">
            <v>EQUIPMENT CORE UNBALANCED CLOCK SMA-1 (1.20)</v>
          </cell>
          <cell r="E11">
            <v>7881.03</v>
          </cell>
          <cell r="F11">
            <v>9851.2900000000009</v>
          </cell>
          <cell r="G11">
            <v>10145</v>
          </cell>
        </row>
        <row r="12">
          <cell r="A12" t="str">
            <v>01000</v>
          </cell>
          <cell r="B12" t="str">
            <v>J10-1.5</v>
          </cell>
          <cell r="C12" t="str">
            <v>GPW:1HAG60532ABL-Y120</v>
          </cell>
          <cell r="D12" t="str">
            <v>EQUIPMENT CORE BALANCED CLOCK SMA4c (1.20)</v>
          </cell>
          <cell r="E12">
            <v>8445.34</v>
          </cell>
          <cell r="F12">
            <v>10556.67</v>
          </cell>
          <cell r="G12">
            <v>10853</v>
          </cell>
        </row>
        <row r="13">
          <cell r="A13" t="str">
            <v>01100</v>
          </cell>
          <cell r="B13" t="str">
            <v>J10-1.6</v>
          </cell>
          <cell r="C13" t="str">
            <v>GPW:1HAG60532ACD-Y110</v>
          </cell>
          <cell r="D13" t="str">
            <v>EQUIPMENT CORE UNBALANCED CLOCK SMA4c (1.20)</v>
          </cell>
          <cell r="E13">
            <v>8445.34</v>
          </cell>
          <cell r="F13">
            <v>10556.67</v>
          </cell>
          <cell r="G13">
            <v>12304</v>
          </cell>
        </row>
        <row r="14">
          <cell r="A14" t="str">
            <v>01200</v>
          </cell>
          <cell r="B14" t="str">
            <v>J10-1.7</v>
          </cell>
          <cell r="C14" t="str">
            <v>GPW:1HAG60527AEJ-Y100</v>
          </cell>
          <cell r="D14" t="str">
            <v>EQUIPMENT CORE BALANCED CLOCK SMA4/16c (1.20)</v>
          </cell>
          <cell r="E14">
            <v>13948.86</v>
          </cell>
          <cell r="F14">
            <v>17436.080000000002</v>
          </cell>
          <cell r="G14">
            <v>17978</v>
          </cell>
        </row>
        <row r="15">
          <cell r="A15" t="str">
            <v>01300</v>
          </cell>
          <cell r="B15" t="str">
            <v>J10-1.8</v>
          </cell>
          <cell r="C15" t="str">
            <v>GPW:1HAG60527AEJ-Y200</v>
          </cell>
          <cell r="D15" t="str">
            <v>EQUIPMENT CORE UNBALANCED CLOCK SMA4/16c (1.20)</v>
          </cell>
          <cell r="E15">
            <v>13948.86</v>
          </cell>
          <cell r="F15">
            <v>17436.080000000002</v>
          </cell>
          <cell r="G15">
            <v>17978</v>
          </cell>
        </row>
        <row r="16">
          <cell r="A16" t="str">
            <v>01400</v>
          </cell>
          <cell r="B16" t="str">
            <v>J10-1.9</v>
          </cell>
          <cell r="C16" t="str">
            <v>TNX:A4B00000000325</v>
          </cell>
          <cell r="D16" t="str">
            <v>SMA4/16C+ EQUIPMENT CORE (1.21.4+) BALANCED CLOCK</v>
          </cell>
          <cell r="E16">
            <v>13948.86</v>
          </cell>
          <cell r="F16">
            <v>17436.07</v>
          </cell>
          <cell r="G16">
            <v>17978</v>
          </cell>
        </row>
        <row r="17">
          <cell r="A17" t="str">
            <v>01500</v>
          </cell>
          <cell r="B17" t="str">
            <v>J10-1.10</v>
          </cell>
          <cell r="C17" t="str">
            <v>TNX:A4B00000000326</v>
          </cell>
          <cell r="D17" t="str">
            <v>SMA4/16C+ EQUIPMENT CORE (1.21.4+) UNBALANCED CLOCK</v>
          </cell>
          <cell r="E17">
            <v>13948.86</v>
          </cell>
          <cell r="F17">
            <v>17436.07</v>
          </cell>
          <cell r="G17">
            <v>17978</v>
          </cell>
        </row>
        <row r="18">
          <cell r="A18" t="str">
            <v>01700</v>
          </cell>
          <cell r="B18" t="str">
            <v>J10-2.2</v>
          </cell>
          <cell r="C18" t="str">
            <v>GPW:1HAK60550AEA-Y100</v>
          </cell>
          <cell r="D18" t="str">
            <v>POWER SUPPLY PROTECTION SMA1 (1.20)</v>
          </cell>
          <cell r="E18">
            <v>564.29999999999995</v>
          </cell>
          <cell r="F18">
            <v>705.38</v>
          </cell>
          <cell r="G18">
            <v>725</v>
          </cell>
        </row>
        <row r="19">
          <cell r="A19" t="str">
            <v>01900</v>
          </cell>
          <cell r="B19" t="str">
            <v>J10-2.4</v>
          </cell>
          <cell r="C19" t="str">
            <v>GPW:1HAT60585ABA-Y100</v>
          </cell>
          <cell r="D19" t="str">
            <v>SWITCH CARD PROTECTION SMA1/4C (1.20)</v>
          </cell>
          <cell r="E19">
            <v>1421.62</v>
          </cell>
          <cell r="F19">
            <v>1777.03</v>
          </cell>
          <cell r="G19">
            <v>1830</v>
          </cell>
        </row>
        <row r="20">
          <cell r="A20" t="str">
            <v>02000</v>
          </cell>
          <cell r="B20" t="str">
            <v>J10-2.5</v>
          </cell>
          <cell r="C20" t="str">
            <v>GPW:1HAT60580ACG-Y100</v>
          </cell>
          <cell r="D20" t="str">
            <v>SWITCH UNIT PROTECTION SMA4/16C (1.20)</v>
          </cell>
          <cell r="E20">
            <v>2899.42</v>
          </cell>
          <cell r="F20">
            <v>3624.28</v>
          </cell>
          <cell r="G20">
            <v>3777</v>
          </cell>
        </row>
        <row r="21">
          <cell r="A21" t="str">
            <v>02100</v>
          </cell>
          <cell r="B21" t="str">
            <v>J10-2.6</v>
          </cell>
          <cell r="C21" t="str">
            <v>GPW:1HAT60004ADD-Y100</v>
          </cell>
          <cell r="D21" t="str">
            <v>DIGITAL AUX. CHANNELS</v>
          </cell>
          <cell r="E21">
            <v>245.4</v>
          </cell>
          <cell r="F21">
            <v>306.75</v>
          </cell>
          <cell r="G21">
            <v>315</v>
          </cell>
        </row>
        <row r="22">
          <cell r="A22" t="str">
            <v>02200</v>
          </cell>
          <cell r="B22" t="str">
            <v>J10-2.7</v>
          </cell>
          <cell r="C22" t="str">
            <v>GPW:1HAT60576DAK-Y100</v>
          </cell>
          <cell r="D22" t="str">
            <v>ENGINEERING ORDER WIRE (SMA1/4)</v>
          </cell>
          <cell r="E22">
            <v>1803.16</v>
          </cell>
          <cell r="F22">
            <v>2253.9499999999998</v>
          </cell>
          <cell r="G22">
            <v>2326</v>
          </cell>
        </row>
        <row r="23">
          <cell r="A23" t="str">
            <v>02400</v>
          </cell>
          <cell r="B23" t="str">
            <v>J10-2.9</v>
          </cell>
          <cell r="C23" t="str">
            <v>GPW:1HAT60575ABK-Y100</v>
          </cell>
          <cell r="D23" t="str">
            <v>COMMUNICATION FUNCTION (EMOS GATEWAY)</v>
          </cell>
          <cell r="E23">
            <v>1889.95</v>
          </cell>
          <cell r="F23">
            <v>2362.44</v>
          </cell>
          <cell r="G23">
            <v>2382</v>
          </cell>
        </row>
        <row r="24">
          <cell r="A24" t="str">
            <v>02500</v>
          </cell>
          <cell r="B24" t="str">
            <v>J10-2.10</v>
          </cell>
          <cell r="C24" t="str">
            <v>GPW:1HAT60589ABJ-Y100</v>
          </cell>
          <cell r="D24" t="str">
            <v>COMMUNICATION FUNCTION (NON GATEWAY)</v>
          </cell>
          <cell r="E24">
            <v>1298.04</v>
          </cell>
          <cell r="F24">
            <v>1622.55</v>
          </cell>
          <cell r="G24">
            <v>1650</v>
          </cell>
        </row>
        <row r="25">
          <cell r="A25" t="str">
            <v>02800</v>
          </cell>
          <cell r="B25" t="str">
            <v>J10-2.13</v>
          </cell>
          <cell r="C25" t="str">
            <v>GPW:1MBA61103AAA-Y200</v>
          </cell>
          <cell r="D25" t="str">
            <v>EMC COVER (LINE SLOT SMA1, 1.20)</v>
          </cell>
          <cell r="E25">
            <v>12.57</v>
          </cell>
          <cell r="F25">
            <v>15.71</v>
          </cell>
          <cell r="G25">
            <v>16</v>
          </cell>
        </row>
        <row r="26">
          <cell r="A26" t="str">
            <v>02900</v>
          </cell>
          <cell r="B26" t="str">
            <v>J10-2.14</v>
          </cell>
          <cell r="C26" t="str">
            <v>GPW:1MBA61103AAA-Y100</v>
          </cell>
          <cell r="D26" t="str">
            <v>EMC COVER (LINE / HIGH BW SLOTS SMA4/16C, 1.20)</v>
          </cell>
          <cell r="E26">
            <v>25.14</v>
          </cell>
          <cell r="F26">
            <v>31.42</v>
          </cell>
          <cell r="G26">
            <v>31</v>
          </cell>
        </row>
        <row r="27">
          <cell r="A27" t="str">
            <v>03000</v>
          </cell>
          <cell r="B27" t="str">
            <v>J10-2.15</v>
          </cell>
          <cell r="C27" t="str">
            <v>GPW:1MBA61103AAA-Y110</v>
          </cell>
          <cell r="D27" t="str">
            <v>EMC COVER (TRIB SLOT, 1.20)</v>
          </cell>
          <cell r="E27">
            <v>65.53</v>
          </cell>
          <cell r="F27">
            <v>81.91</v>
          </cell>
          <cell r="G27">
            <v>78</v>
          </cell>
        </row>
        <row r="28">
          <cell r="A28" t="str">
            <v>03100</v>
          </cell>
          <cell r="B28" t="str">
            <v>J10-2.16</v>
          </cell>
          <cell r="C28" t="str">
            <v>TNX:A4B00000000306</v>
          </cell>
          <cell r="D28" t="str">
            <v>AUXILIARY O/H ACCESS 0.1</v>
          </cell>
          <cell r="E28">
            <v>529.86</v>
          </cell>
          <cell r="F28">
            <v>643.11</v>
          </cell>
          <cell r="G28">
            <v>668.84</v>
          </cell>
        </row>
        <row r="29">
          <cell r="A29" t="str">
            <v>03200</v>
          </cell>
          <cell r="B29" t="str">
            <v>J10-2.17</v>
          </cell>
          <cell r="C29" t="str">
            <v>GPW:SN52C-Y100</v>
          </cell>
          <cell r="D29" t="str">
            <v>ENGINEERING ORDER WIRE (SMA16C)</v>
          </cell>
          <cell r="E29">
            <v>1823.19</v>
          </cell>
          <cell r="F29">
            <v>2278.9899999999998</v>
          </cell>
          <cell r="G29">
            <v>2317.7800000000002</v>
          </cell>
        </row>
        <row r="30">
          <cell r="A30" t="str">
            <v>03300</v>
          </cell>
          <cell r="B30" t="str">
            <v>J10-2.18</v>
          </cell>
          <cell r="C30" t="str">
            <v>TNX:A4B00000000327</v>
          </cell>
          <cell r="D30" t="str">
            <v>SMA-16C+ SWITCH UNIT DUPLICATION (1.21.4+)</v>
          </cell>
          <cell r="E30">
            <v>5048</v>
          </cell>
          <cell r="F30">
            <v>6310</v>
          </cell>
          <cell r="G30">
            <v>6310</v>
          </cell>
        </row>
        <row r="31">
          <cell r="A31" t="str">
            <v>03400</v>
          </cell>
          <cell r="B31" t="str">
            <v>J10-3.1</v>
          </cell>
          <cell r="C31" t="str">
            <v>GPW:1HAK60573BBG-Y100</v>
          </cell>
          <cell r="D31" t="str">
            <v>STM-16 OPTICAL LH 1310 NM (FC-PC)</v>
          </cell>
          <cell r="E31">
            <v>20407.59</v>
          </cell>
          <cell r="F31">
            <v>25509.49</v>
          </cell>
          <cell r="G31">
            <v>26073</v>
          </cell>
        </row>
        <row r="32">
          <cell r="A32" t="str">
            <v>03600</v>
          </cell>
          <cell r="B32" t="str">
            <v>J10-3.3</v>
          </cell>
          <cell r="C32" t="str">
            <v>GPW:1HAK60573BCY-Y100</v>
          </cell>
          <cell r="D32" t="str">
            <v>STM-16 OPTICAL LH 1550 NM (FC-PC)</v>
          </cell>
          <cell r="E32">
            <v>23347.57</v>
          </cell>
          <cell r="F32">
            <v>29184.46</v>
          </cell>
          <cell r="G32">
            <v>29855</v>
          </cell>
        </row>
        <row r="33">
          <cell r="A33" t="str">
            <v>03900</v>
          </cell>
          <cell r="B33" t="str">
            <v>J10-3.6</v>
          </cell>
          <cell r="C33" t="str">
            <v>GPW:1HAT60551ABV-Y100</v>
          </cell>
          <cell r="D33" t="str">
            <v>STM-4 OPTICAL LH 1310 NM (FC/PC) (1.20)</v>
          </cell>
          <cell r="E33">
            <v>8960</v>
          </cell>
          <cell r="F33">
            <v>11200.99</v>
          </cell>
          <cell r="G33">
            <v>11522</v>
          </cell>
        </row>
        <row r="34">
          <cell r="A34" t="str">
            <v>04200</v>
          </cell>
          <cell r="B34" t="str">
            <v>J10-3.9</v>
          </cell>
          <cell r="C34" t="str">
            <v>GPW:1HAT60551ACN-Y100</v>
          </cell>
          <cell r="D34" t="str">
            <v>STM-4 OPTICAL LH 1550 NM (FC/PC) (1.20)</v>
          </cell>
          <cell r="E34">
            <v>14304.59</v>
          </cell>
          <cell r="F34">
            <v>17880.740000000002</v>
          </cell>
          <cell r="G34">
            <v>18390</v>
          </cell>
        </row>
        <row r="35">
          <cell r="A35" t="str">
            <v>04600</v>
          </cell>
          <cell r="B35" t="str">
            <v>J10-4.3</v>
          </cell>
          <cell r="C35" t="str">
            <v>GPW:1HAT60591ABG-Y101</v>
          </cell>
          <cell r="D35" t="str">
            <v>STM-1 OPTICAL LH 1310 NM (FC/PC) (1.20)</v>
          </cell>
          <cell r="E35">
            <v>1399.68</v>
          </cell>
          <cell r="F35">
            <v>1749.6</v>
          </cell>
          <cell r="G35">
            <v>1779</v>
          </cell>
        </row>
        <row r="36">
          <cell r="A36" t="str">
            <v>04800</v>
          </cell>
          <cell r="B36" t="str">
            <v>J10-4.5</v>
          </cell>
          <cell r="C36" t="str">
            <v>GPW:1HAT60591ABG-Y110</v>
          </cell>
          <cell r="D36" t="str">
            <v>STM-1 OPTICAL LH 1310 NM (2 PORTS) (FC/PC) (1.20)</v>
          </cell>
          <cell r="E36">
            <v>2799.36</v>
          </cell>
          <cell r="F36">
            <v>3499.2</v>
          </cell>
          <cell r="G36">
            <v>3601</v>
          </cell>
        </row>
        <row r="37">
          <cell r="A37" t="str">
            <v>05000</v>
          </cell>
          <cell r="B37" t="str">
            <v>J10-4.7</v>
          </cell>
          <cell r="C37" t="str">
            <v>GPW:1HAT60591AHL-Y200</v>
          </cell>
          <cell r="D37" t="str">
            <v>STM-1 OPTICAL LH 1550 NM (FC/PC) (1.20)</v>
          </cell>
          <cell r="E37">
            <v>2880.99</v>
          </cell>
          <cell r="F37">
            <v>3601.24</v>
          </cell>
          <cell r="G37">
            <v>3703</v>
          </cell>
        </row>
        <row r="38">
          <cell r="A38" t="str">
            <v>05200</v>
          </cell>
          <cell r="B38" t="str">
            <v>J10-4.9</v>
          </cell>
          <cell r="C38" t="str">
            <v>GPW:1HAT60591AHL-Y100</v>
          </cell>
          <cell r="D38" t="str">
            <v>STM-1 OPTICAL LH 1550 NM (2 PORTS) (FC/PC) (1.20)</v>
          </cell>
          <cell r="E38">
            <v>5761.98</v>
          </cell>
          <cell r="F38">
            <v>7202.48</v>
          </cell>
          <cell r="G38">
            <v>7407</v>
          </cell>
        </row>
        <row r="39">
          <cell r="A39" t="str">
            <v>05500</v>
          </cell>
          <cell r="B39" t="str">
            <v>J10-4.12</v>
          </cell>
          <cell r="C39" t="str">
            <v>GPW:1HAT60592ABJ-Y102</v>
          </cell>
          <cell r="D39" t="str">
            <v>STM-1 ELECTRICAL (1.20)</v>
          </cell>
          <cell r="E39">
            <v>1070.71</v>
          </cell>
          <cell r="F39">
            <v>1338.39</v>
          </cell>
          <cell r="G39">
            <v>1369</v>
          </cell>
        </row>
        <row r="40">
          <cell r="A40" t="str">
            <v>05600</v>
          </cell>
          <cell r="B40" t="str">
            <v>J10-4.13</v>
          </cell>
          <cell r="C40" t="str">
            <v>GPW:1HAT60592ABJ-Y100</v>
          </cell>
          <cell r="D40" t="str">
            <v>STM-1 ELECTRICAL (2 PORTS) (1.20)</v>
          </cell>
          <cell r="E40">
            <v>2141.42</v>
          </cell>
          <cell r="F40">
            <v>2676.78</v>
          </cell>
          <cell r="G40">
            <v>2738</v>
          </cell>
        </row>
        <row r="41">
          <cell r="A41" t="str">
            <v>05900</v>
          </cell>
          <cell r="B41" t="str">
            <v>J10-4.53</v>
          </cell>
          <cell r="C41" t="str">
            <v>GPW:1HAT60591ABG-Y100</v>
          </cell>
          <cell r="D41" t="str">
            <v>STM-1 OPTICAL LH 1310 NM FOR TRIBS (FC/PC) (1.20)</v>
          </cell>
          <cell r="E41">
            <v>1448.19</v>
          </cell>
          <cell r="F41">
            <v>1810.24</v>
          </cell>
          <cell r="G41">
            <v>1863</v>
          </cell>
        </row>
        <row r="42">
          <cell r="A42" t="str">
            <v>06100</v>
          </cell>
          <cell r="B42" t="str">
            <v>J10-4.55</v>
          </cell>
          <cell r="C42" t="str">
            <v>GPW:1HAT60591AHL-Y101</v>
          </cell>
          <cell r="D42" t="str">
            <v>STM-1 OPTICAL LH 1550 NM FOR TRIBS (FC/PC) (1.20)</v>
          </cell>
          <cell r="E42">
            <v>2929.5</v>
          </cell>
          <cell r="F42">
            <v>3661.88</v>
          </cell>
          <cell r="G42">
            <v>3766</v>
          </cell>
        </row>
        <row r="43">
          <cell r="A43" t="str">
            <v>06400</v>
          </cell>
          <cell r="B43" t="str">
            <v>J10-4.58</v>
          </cell>
          <cell r="C43" t="str">
            <v>GPW:1HAT60592ABJ-Y101</v>
          </cell>
          <cell r="D43" t="str">
            <v>STM-1 ELECTRICAL FOR TRIBS (1.20)</v>
          </cell>
          <cell r="E43">
            <v>1119.22</v>
          </cell>
          <cell r="F43">
            <v>1399.03</v>
          </cell>
          <cell r="G43">
            <v>1431</v>
          </cell>
        </row>
        <row r="44">
          <cell r="A44" t="str">
            <v>06600</v>
          </cell>
          <cell r="B44" t="str">
            <v>J10-4.60</v>
          </cell>
          <cell r="C44" t="str">
            <v>GPW:1HAT60624ABN-Y100</v>
          </cell>
          <cell r="D44" t="str">
            <v>140 MBIT/S ELECTRICAL (1.20)</v>
          </cell>
          <cell r="E44">
            <v>1525.26</v>
          </cell>
          <cell r="F44">
            <v>1906.58</v>
          </cell>
          <cell r="G44">
            <v>1936</v>
          </cell>
        </row>
        <row r="45">
          <cell r="A45" t="str">
            <v>06700</v>
          </cell>
          <cell r="B45" t="str">
            <v>J10-4.61</v>
          </cell>
          <cell r="C45" t="str">
            <v>GPW:1HAT60624ABN-Y110</v>
          </cell>
          <cell r="D45" t="str">
            <v>140 MBIT/S ELECTRICAL (2 PORTS) (1.20)</v>
          </cell>
          <cell r="E45">
            <v>2174.9</v>
          </cell>
          <cell r="F45">
            <v>2718.62</v>
          </cell>
          <cell r="G45">
            <v>2836.6</v>
          </cell>
        </row>
        <row r="46">
          <cell r="A46" t="str">
            <v>06900</v>
          </cell>
          <cell r="B46" t="str">
            <v>J10-4.63</v>
          </cell>
          <cell r="C46" t="str">
            <v>GPW:1HAT60623ABL-Y100</v>
          </cell>
          <cell r="D46" t="str">
            <v>3 X 45 MBIT/S ELECTRICAL (1.20)</v>
          </cell>
          <cell r="E46">
            <v>1396.1</v>
          </cell>
          <cell r="F46">
            <v>1745.13</v>
          </cell>
          <cell r="G46">
            <v>1756</v>
          </cell>
        </row>
        <row r="47">
          <cell r="A47" t="str">
            <v>07200</v>
          </cell>
          <cell r="B47" t="str">
            <v>J10-4.66</v>
          </cell>
          <cell r="C47" t="str">
            <v>GPW:1HAT60622ABJ-Y100</v>
          </cell>
          <cell r="D47" t="str">
            <v>3 X 34 MBIT/S ELECTRICAL (1.20)</v>
          </cell>
          <cell r="E47">
            <v>1388.09</v>
          </cell>
          <cell r="F47">
            <v>1735.11</v>
          </cell>
          <cell r="G47">
            <v>1751</v>
          </cell>
        </row>
        <row r="48">
          <cell r="A48" t="str">
            <v>07500</v>
          </cell>
          <cell r="B48" t="str">
            <v>J10-4.69</v>
          </cell>
          <cell r="C48" t="str">
            <v>GPW:1HAT60590ABE-Y101</v>
          </cell>
          <cell r="D48" t="str">
            <v>16 X 2 MBIT/S ELECTRICAL, BALANCED (1.20)</v>
          </cell>
          <cell r="E48">
            <v>1630.37</v>
          </cell>
          <cell r="F48">
            <v>2037.96</v>
          </cell>
          <cell r="G48">
            <v>2012</v>
          </cell>
        </row>
        <row r="49">
          <cell r="A49" t="str">
            <v>07600</v>
          </cell>
          <cell r="B49" t="str">
            <v>J10-4.70</v>
          </cell>
          <cell r="C49" t="str">
            <v>GPW:1HAT60590ABE-Y102</v>
          </cell>
          <cell r="D49" t="str">
            <v>16 X 2 MBIT/S ELECTRICAL, UNBALANCED (1.20)</v>
          </cell>
          <cell r="E49">
            <v>1944.89</v>
          </cell>
          <cell r="F49">
            <v>2431.11</v>
          </cell>
          <cell r="G49">
            <v>2474</v>
          </cell>
        </row>
        <row r="50">
          <cell r="A50" t="str">
            <v>07800</v>
          </cell>
          <cell r="B50" t="str">
            <v>J10-4.72</v>
          </cell>
          <cell r="C50" t="str">
            <v>GPW:1HAT60590ABE-Y100</v>
          </cell>
          <cell r="D50" t="str">
            <v>2 MBIT/S TRIB CARD PROTECTION (1.20)</v>
          </cell>
          <cell r="E50">
            <v>1254.54</v>
          </cell>
          <cell r="F50">
            <v>1568.18</v>
          </cell>
          <cell r="G50">
            <v>1586</v>
          </cell>
        </row>
        <row r="51">
          <cell r="A51" t="str">
            <v>07900</v>
          </cell>
          <cell r="B51" t="str">
            <v>J10-4.73</v>
          </cell>
          <cell r="C51" t="str">
            <v>GPW:SN62A-Y100</v>
          </cell>
          <cell r="D51" t="str">
            <v>34 MBIT/S TRANSMUX (1.20)</v>
          </cell>
          <cell r="E51">
            <v>3289.66</v>
          </cell>
          <cell r="F51">
            <v>4112.08</v>
          </cell>
          <cell r="G51">
            <v>4178</v>
          </cell>
        </row>
        <row r="52">
          <cell r="A52" t="str">
            <v>08100</v>
          </cell>
          <cell r="B52" t="str">
            <v>J10-5.2</v>
          </cell>
          <cell r="C52" t="str">
            <v>GPW:1QDF60128AAF-Y100</v>
          </cell>
          <cell r="D52" t="str">
            <v>SET OF HANDBOOKS SMA1/4C (1.20)</v>
          </cell>
          <cell r="E52">
            <v>204.7</v>
          </cell>
          <cell r="F52">
            <v>255.88</v>
          </cell>
          <cell r="G52">
            <v>255.88</v>
          </cell>
        </row>
        <row r="53">
          <cell r="A53" t="str">
            <v>08200</v>
          </cell>
          <cell r="B53" t="str">
            <v>J10-5.3</v>
          </cell>
          <cell r="C53" t="str">
            <v>GPW:1QDF60130AAD-Y100</v>
          </cell>
          <cell r="D53" t="str">
            <v>SET OF HANDBOOKS SMA4/16C (1.20)</v>
          </cell>
          <cell r="E53">
            <v>230.29</v>
          </cell>
          <cell r="F53">
            <v>287.86</v>
          </cell>
          <cell r="G53">
            <v>296</v>
          </cell>
        </row>
        <row r="54">
          <cell r="A54" t="str">
            <v>08300</v>
          </cell>
          <cell r="B54" t="str">
            <v>J10-6.1</v>
          </cell>
          <cell r="C54" t="str">
            <v>V42253-Z62-Y100</v>
          </cell>
          <cell r="D54" t="str">
            <v>F.O. CABLE 21 M FC/PC - FC/PC</v>
          </cell>
          <cell r="E54">
            <v>74.503999999999991</v>
          </cell>
          <cell r="F54">
            <v>93.13</v>
          </cell>
          <cell r="G54">
            <v>240</v>
          </cell>
        </row>
        <row r="55">
          <cell r="A55" t="str">
            <v>08700</v>
          </cell>
          <cell r="B55" t="str">
            <v>J10-6.5</v>
          </cell>
          <cell r="C55" t="str">
            <v>V42253-P709-Y100</v>
          </cell>
          <cell r="D55" t="str">
            <v>F.O. PIGTAIL 20 M FC/PC</v>
          </cell>
          <cell r="E55">
            <v>20</v>
          </cell>
          <cell r="F55">
            <v>18.75</v>
          </cell>
          <cell r="G55">
            <v>18.75</v>
          </cell>
        </row>
        <row r="56">
          <cell r="A56" t="str">
            <v>08800</v>
          </cell>
          <cell r="B56" t="str">
            <v>J10-7.1</v>
          </cell>
          <cell r="C56" t="str">
            <v>S30122-U570-Y100</v>
          </cell>
          <cell r="D56" t="str">
            <v>LOCAL TERMINAL HARDWARE</v>
          </cell>
          <cell r="E56">
            <v>5320.19</v>
          </cell>
          <cell r="F56">
            <v>6650.68</v>
          </cell>
          <cell r="G56">
            <v>5884</v>
          </cell>
        </row>
        <row r="57">
          <cell r="A57" t="str">
            <v>09000</v>
          </cell>
          <cell r="B57" t="str">
            <v>J10-7.3</v>
          </cell>
          <cell r="C57" t="str">
            <v>GPW:1HGC60034AAU-Y100</v>
          </cell>
          <cell r="D57" t="str">
            <v>LOCAL TERMINAL SOFTWARE SMA1/4C (1.20)</v>
          </cell>
          <cell r="E57">
            <v>1066.4000000000001</v>
          </cell>
          <cell r="F57">
            <v>1333</v>
          </cell>
          <cell r="G57">
            <v>1333</v>
          </cell>
        </row>
        <row r="58">
          <cell r="A58" t="str">
            <v>09100</v>
          </cell>
          <cell r="B58" t="str">
            <v>J10-7.4</v>
          </cell>
          <cell r="C58" t="str">
            <v>GPW:1HGC60035AAW-Y100</v>
          </cell>
          <cell r="D58" t="str">
            <v>LOCAL TERMINAL SOFTWARE SMA4/16C (1.20)</v>
          </cell>
          <cell r="E58">
            <v>2106.4</v>
          </cell>
          <cell r="F58">
            <v>2633</v>
          </cell>
          <cell r="G58">
            <v>2633</v>
          </cell>
        </row>
        <row r="59">
          <cell r="A59" t="str">
            <v>09200</v>
          </cell>
          <cell r="B59" t="str">
            <v>J10-8</v>
          </cell>
          <cell r="D59" t="str">
            <v>P-SWITCH</v>
          </cell>
        </row>
        <row r="60">
          <cell r="A60" t="str">
            <v>09300</v>
          </cell>
          <cell r="B60" t="str">
            <v>J10-8.1</v>
          </cell>
          <cell r="C60" t="str">
            <v>GPW:SN75A-Y100</v>
          </cell>
          <cell r="D60" t="str">
            <v>SDH COMBINER (P-SWITCH)</v>
          </cell>
          <cell r="E60">
            <v>9267.1299999999992</v>
          </cell>
          <cell r="F60">
            <v>13276</v>
          </cell>
          <cell r="G60">
            <v>17850</v>
          </cell>
        </row>
        <row r="61">
          <cell r="A61" t="str">
            <v>09400</v>
          </cell>
          <cell r="B61" t="str">
            <v>J10-8.2</v>
          </cell>
          <cell r="C61" t="str">
            <v>TNX:A4B00000000307</v>
          </cell>
          <cell r="D61" t="str">
            <v>SDH COMBINER (P-SWITCH) LTU, BALANCED</v>
          </cell>
          <cell r="E61">
            <v>219.39</v>
          </cell>
          <cell r="F61">
            <v>274.23</v>
          </cell>
          <cell r="G61">
            <v>370.21050000000002</v>
          </cell>
        </row>
        <row r="62">
          <cell r="A62" t="str">
            <v>09500</v>
          </cell>
          <cell r="B62" t="str">
            <v>J10-8.3</v>
          </cell>
          <cell r="C62" t="str">
            <v>TNX:A4B00000000308</v>
          </cell>
          <cell r="D62" t="str">
            <v>SDH COMBINER (P-SWITCH) LTU, UNBALANCED</v>
          </cell>
          <cell r="E62">
            <v>185.92</v>
          </cell>
          <cell r="F62">
            <v>232.39</v>
          </cell>
          <cell r="G62">
            <v>313.72649999999999</v>
          </cell>
        </row>
        <row r="63">
          <cell r="A63" t="str">
            <v>09600</v>
          </cell>
          <cell r="B63" t="str">
            <v>J10-9</v>
          </cell>
          <cell r="D63" t="str">
            <v>VC-TS</v>
          </cell>
        </row>
        <row r="64">
          <cell r="A64" t="str">
            <v>09700</v>
          </cell>
          <cell r="B64" t="str">
            <v>J10-9.1</v>
          </cell>
          <cell r="C64" t="str">
            <v>GPW:SV12A-Y100</v>
          </cell>
          <cell r="D64" t="str">
            <v>SDH EXTENDER EQUIPMENT CORE; AC POWERED</v>
          </cell>
          <cell r="E64">
            <v>1668.75</v>
          </cell>
          <cell r="F64">
            <v>2391</v>
          </cell>
          <cell r="G64">
            <v>3251</v>
          </cell>
        </row>
        <row r="65">
          <cell r="A65" t="str">
            <v>09800</v>
          </cell>
          <cell r="B65" t="str">
            <v>J10-9.2</v>
          </cell>
          <cell r="C65" t="str">
            <v>GPW:SV12B-Y100</v>
          </cell>
          <cell r="D65" t="str">
            <v>SDH EXTENDER EQUIPMENT CORE; 48V DC POWERED</v>
          </cell>
          <cell r="E65">
            <v>1335</v>
          </cell>
          <cell r="F65">
            <v>1913</v>
          </cell>
          <cell r="G65">
            <v>2601</v>
          </cell>
        </row>
        <row r="66">
          <cell r="A66" t="str">
            <v>09900</v>
          </cell>
          <cell r="B66" t="str">
            <v>J10-9.3</v>
          </cell>
          <cell r="C66" t="str">
            <v>GPW:SV13B-Y100</v>
          </cell>
          <cell r="D66" t="str">
            <v>2 MBIT/S INTERFACE UNIT; 4 CHANNELS; UNBALANCED</v>
          </cell>
          <cell r="E66">
            <v>211.38</v>
          </cell>
          <cell r="F66">
            <v>303</v>
          </cell>
          <cell r="G66">
            <v>412</v>
          </cell>
        </row>
        <row r="67">
          <cell r="A67" t="str">
            <v>10000</v>
          </cell>
          <cell r="B67" t="str">
            <v>J10-9.4</v>
          </cell>
          <cell r="C67" t="str">
            <v>GPW:SV13D-Y100</v>
          </cell>
          <cell r="D67" t="str">
            <v>2 MBIT/S INTERFACE UNIT; 4 CHANNELS; BALANCED</v>
          </cell>
          <cell r="E67">
            <v>211.38</v>
          </cell>
          <cell r="F67">
            <v>303</v>
          </cell>
          <cell r="G67">
            <v>412</v>
          </cell>
        </row>
        <row r="68">
          <cell r="A68" t="str">
            <v>10200</v>
          </cell>
          <cell r="B68" t="str">
            <v>J10-9.6</v>
          </cell>
          <cell r="C68" t="str">
            <v>GPW:SV15A-FC/PC-Y100</v>
          </cell>
          <cell r="D68" t="str">
            <v>8 CHANNEL LINE INTERFACE; OPTICAL; 1310 NM, FC/PC; AC</v>
          </cell>
          <cell r="E68">
            <v>2909.6153846153843</v>
          </cell>
          <cell r="F68">
            <v>4144</v>
          </cell>
          <cell r="G68">
            <v>5635.84</v>
          </cell>
        </row>
        <row r="69">
          <cell r="A69" t="str">
            <v>10400</v>
          </cell>
          <cell r="B69" t="str">
            <v>J10-9.8</v>
          </cell>
          <cell r="C69" t="str">
            <v>GPW:SV15B-FC/PC-Y100</v>
          </cell>
          <cell r="D69" t="str">
            <v>8 CHANNEL LINE INTERFACE; OPTICAL; 1310 NM, FC/PC; AC</v>
          </cell>
          <cell r="E69">
            <v>3026</v>
          </cell>
          <cell r="F69">
            <v>4335</v>
          </cell>
          <cell r="G69">
            <v>5895.6</v>
          </cell>
        </row>
        <row r="70">
          <cell r="A70" t="str">
            <v>10500</v>
          </cell>
          <cell r="B70" t="str">
            <v>J10-9.11</v>
          </cell>
          <cell r="C70" t="str">
            <v>GPW:SV12D-Y100</v>
          </cell>
          <cell r="D70" t="str">
            <v>FAN ASSEMBLY</v>
          </cell>
          <cell r="E70">
            <v>244.75</v>
          </cell>
          <cell r="F70">
            <v>351</v>
          </cell>
          <cell r="G70">
            <v>477</v>
          </cell>
        </row>
        <row r="71">
          <cell r="A71" t="str">
            <v>10600</v>
          </cell>
          <cell r="B71" t="str">
            <v>J10-9.12</v>
          </cell>
          <cell r="C71" t="str">
            <v>GPW:SV12C-Y100</v>
          </cell>
          <cell r="D71" t="str">
            <v>WALL MOUNTING KIT</v>
          </cell>
          <cell r="E71">
            <v>22.37762237762238</v>
          </cell>
          <cell r="F71">
            <v>32</v>
          </cell>
          <cell r="G71">
            <v>43</v>
          </cell>
        </row>
        <row r="72">
          <cell r="A72" t="str">
            <v>10700</v>
          </cell>
          <cell r="B72" t="str">
            <v>J10-9.13</v>
          </cell>
          <cell r="C72" t="str">
            <v>GPW:SV14A-Y100</v>
          </cell>
          <cell r="D72" t="str">
            <v>BATTERY BACKUP</v>
          </cell>
          <cell r="E72">
            <v>91.23</v>
          </cell>
          <cell r="F72">
            <v>131</v>
          </cell>
          <cell r="G72">
            <v>178</v>
          </cell>
        </row>
        <row r="73">
          <cell r="A73" t="str">
            <v>10900</v>
          </cell>
          <cell r="B73" t="str">
            <v>J10-9.15</v>
          </cell>
          <cell r="C73" t="str">
            <v>TNX:A4B00000000310</v>
          </cell>
          <cell r="D73" t="str">
            <v>14 CHANNEL LINE INTERFACE; OPTICAL; 1310 NM; FC/PC; AC</v>
          </cell>
          <cell r="E73">
            <v>2645.4545454545455</v>
          </cell>
          <cell r="F73">
            <v>3783</v>
          </cell>
          <cell r="G73">
            <v>5144.88</v>
          </cell>
        </row>
        <row r="74">
          <cell r="A74" t="str">
            <v>11100</v>
          </cell>
          <cell r="B74" t="str">
            <v>J10-9.18</v>
          </cell>
          <cell r="C74" t="str">
            <v>TNX:A4B00000000312</v>
          </cell>
          <cell r="D74" t="str">
            <v>14 CHANNEL LINE INTERFACE; OPTICAL; 1310 NM; FC/PC; DC</v>
          </cell>
          <cell r="E74">
            <v>2645.45</v>
          </cell>
          <cell r="F74">
            <v>3783</v>
          </cell>
          <cell r="G74">
            <v>5144.88</v>
          </cell>
        </row>
        <row r="75">
          <cell r="A75" t="str">
            <v>11200</v>
          </cell>
          <cell r="B75" t="str">
            <v>J10-9.21</v>
          </cell>
          <cell r="C75" t="str">
            <v>GPW:SV10A-Y100</v>
          </cell>
          <cell r="D75" t="str">
            <v>VC-AM MODULE</v>
          </cell>
          <cell r="E75">
            <v>2194.64</v>
          </cell>
          <cell r="F75">
            <v>3092</v>
          </cell>
          <cell r="G75">
            <v>4251.8</v>
          </cell>
        </row>
        <row r="76">
          <cell r="A76" t="str">
            <v>11300</v>
          </cell>
          <cell r="B76" t="str">
            <v>J10-9.22</v>
          </cell>
          <cell r="C76" t="str">
            <v>GPW:SV11A-FC/PC-Y100</v>
          </cell>
          <cell r="D76" t="str">
            <v>VC-AM OPTICAL LTU, (FC/PC)</v>
          </cell>
          <cell r="E76">
            <v>912.25</v>
          </cell>
          <cell r="F76">
            <v>1307</v>
          </cell>
          <cell r="G76">
            <v>1777</v>
          </cell>
        </row>
        <row r="77">
          <cell r="A77" t="str">
            <v>11500</v>
          </cell>
          <cell r="B77" t="str">
            <v>J10-9.31</v>
          </cell>
          <cell r="C77" t="str">
            <v>GPW:NH40A-Y100</v>
          </cell>
          <cell r="D77" t="str">
            <v>LOCAL CRAFT TERMINAL HARDWARE</v>
          </cell>
          <cell r="E77">
            <v>4285</v>
          </cell>
          <cell r="F77">
            <v>6000</v>
          </cell>
          <cell r="G77">
            <v>6000</v>
          </cell>
        </row>
        <row r="78">
          <cell r="A78" t="str">
            <v>11600</v>
          </cell>
          <cell r="B78" t="str">
            <v>J10-9.35</v>
          </cell>
          <cell r="C78" t="str">
            <v>GPW:SV16A-Y100</v>
          </cell>
          <cell r="D78" t="str">
            <v>SDH EXTENDER BACK UP SOFTWARE, R-1.0</v>
          </cell>
          <cell r="E78">
            <v>170.03</v>
          </cell>
          <cell r="F78">
            <v>224</v>
          </cell>
          <cell r="G78">
            <v>331</v>
          </cell>
        </row>
        <row r="79">
          <cell r="A79" t="str">
            <v>11700</v>
          </cell>
          <cell r="B79" t="str">
            <v>J10-9.36</v>
          </cell>
          <cell r="C79" t="str">
            <v>GPW:SV16B-Y100</v>
          </cell>
          <cell r="D79" t="str">
            <v>VC-AM BACK UP SOFTWARE; R-1.0</v>
          </cell>
          <cell r="E79">
            <v>42.1</v>
          </cell>
          <cell r="F79">
            <v>60</v>
          </cell>
          <cell r="G79">
            <v>82</v>
          </cell>
        </row>
        <row r="80">
          <cell r="A80" t="str">
            <v>11800</v>
          </cell>
          <cell r="B80" t="str">
            <v>J10-9.37</v>
          </cell>
          <cell r="C80" t="str">
            <v>GPW:SV17A-Y100</v>
          </cell>
          <cell r="D80" t="str">
            <v>SDH EXTENDER MANUAL</v>
          </cell>
          <cell r="E80">
            <v>171.15</v>
          </cell>
          <cell r="F80">
            <v>245</v>
          </cell>
          <cell r="G80">
            <v>333</v>
          </cell>
        </row>
        <row r="81">
          <cell r="A81" t="str">
            <v>11900</v>
          </cell>
          <cell r="B81" t="str">
            <v>J10-9.38</v>
          </cell>
          <cell r="C81" t="str">
            <v>TNX:A4B00000000313</v>
          </cell>
          <cell r="D81" t="str">
            <v>SDH EXTENDER LCT SOFTWARE; R-1.0</v>
          </cell>
          <cell r="E81">
            <v>707</v>
          </cell>
          <cell r="F81">
            <v>990</v>
          </cell>
          <cell r="G81">
            <v>990</v>
          </cell>
        </row>
        <row r="82">
          <cell r="A82" t="str">
            <v>12000</v>
          </cell>
          <cell r="B82" t="str">
            <v>SJ10</v>
          </cell>
          <cell r="C82" t="str">
            <v>SPARES SYNCHRONOUS MULTIPLEXER SMA1, SMA4C, SMA4, SMA16C REL.1.2x</v>
          </cell>
        </row>
        <row r="83">
          <cell r="A83" t="str">
            <v>12400</v>
          </cell>
          <cell r="B83" t="str">
            <v>SJ10-1.4</v>
          </cell>
          <cell r="C83" t="str">
            <v>GPW:1HAK60550AEA-Y101</v>
          </cell>
          <cell r="D83" t="str">
            <v>EQUIPMENT CORE SMA1/4C (1.20) POWER SUPPLY UNIT</v>
          </cell>
          <cell r="E83">
            <v>564.29999999999995</v>
          </cell>
          <cell r="F83">
            <v>705.38</v>
          </cell>
          <cell r="G83">
            <v>725</v>
          </cell>
        </row>
        <row r="84">
          <cell r="A84" t="str">
            <v>12500</v>
          </cell>
          <cell r="B84" t="str">
            <v>SJ10-1.5</v>
          </cell>
          <cell r="C84" t="str">
            <v>GPW:1HAT60585ABA-Y101</v>
          </cell>
          <cell r="D84" t="str">
            <v>EQUIPMENT CORE SMA1/4C (1.20) SWITCH CARD</v>
          </cell>
          <cell r="E84">
            <v>1421.62</v>
          </cell>
          <cell r="F84">
            <v>1777.03</v>
          </cell>
          <cell r="G84">
            <v>1807</v>
          </cell>
        </row>
        <row r="85">
          <cell r="A85" t="str">
            <v>12600</v>
          </cell>
          <cell r="B85" t="str">
            <v>SJ10-1.6</v>
          </cell>
          <cell r="C85" t="str">
            <v>GPW:1HAT60586ADM-Y100</v>
          </cell>
          <cell r="D85" t="str">
            <v>EQUIPMENT CORE SMA1/4C (1.20) MUX CONTROLLER CARD</v>
          </cell>
          <cell r="E85">
            <v>1712.7</v>
          </cell>
          <cell r="F85">
            <v>2140.88</v>
          </cell>
          <cell r="G85">
            <v>2207</v>
          </cell>
        </row>
        <row r="86">
          <cell r="A86" t="str">
            <v>12700</v>
          </cell>
          <cell r="B86" t="str">
            <v>SJ10-1.7</v>
          </cell>
          <cell r="C86" t="str">
            <v>GPW:1HGC60039AAF-Y100</v>
          </cell>
          <cell r="D86" t="str">
            <v>EQUIPMENT CORE SMA1/4C (1.20) SYSTEM MEMORY CARD</v>
          </cell>
          <cell r="E86">
            <v>1191.8900000000001</v>
          </cell>
          <cell r="F86">
            <v>1473</v>
          </cell>
          <cell r="G86">
            <v>1532</v>
          </cell>
        </row>
        <row r="87">
          <cell r="A87" t="str">
            <v>12800</v>
          </cell>
          <cell r="B87" t="str">
            <v>SJ10-1.8</v>
          </cell>
          <cell r="C87" t="str">
            <v>GPW:1HAK60550BAC-Y100</v>
          </cell>
          <cell r="D87" t="str">
            <v>EQUIPMENT CORE SMA4/16C (1.20) POWER SUPPLY UNIT</v>
          </cell>
          <cell r="E87">
            <v>599.24</v>
          </cell>
          <cell r="F87">
            <v>749.05</v>
          </cell>
          <cell r="G87">
            <v>670</v>
          </cell>
        </row>
        <row r="88">
          <cell r="A88" t="str">
            <v>12900</v>
          </cell>
          <cell r="B88" t="str">
            <v>SJ10-1.9</v>
          </cell>
          <cell r="C88" t="str">
            <v>GPW:1HAT60580ACG-Y101</v>
          </cell>
          <cell r="D88" t="str">
            <v>EQUIPMENT CORE SMA4/16C (1.20) STM-4 LINK CARD</v>
          </cell>
          <cell r="E88">
            <v>973.73</v>
          </cell>
          <cell r="F88">
            <v>1217.1600000000001</v>
          </cell>
          <cell r="G88">
            <v>1257</v>
          </cell>
        </row>
        <row r="89">
          <cell r="A89" t="str">
            <v>13000</v>
          </cell>
          <cell r="B89" t="str">
            <v>SJ10-1.10</v>
          </cell>
          <cell r="C89" t="str">
            <v>GPW:1HAT60581ABR-Y100</v>
          </cell>
          <cell r="D89" t="str">
            <v>EQUIPMENT CORE SMA4/16C (1.20) STM-4 ROUTER CARD</v>
          </cell>
          <cell r="E89">
            <v>1916.84</v>
          </cell>
          <cell r="F89">
            <v>2396.0500000000002</v>
          </cell>
          <cell r="G89">
            <v>2470</v>
          </cell>
        </row>
        <row r="90">
          <cell r="A90" t="str">
            <v>13100</v>
          </cell>
          <cell r="B90" t="str">
            <v>SJ10-1.11</v>
          </cell>
          <cell r="C90" t="str">
            <v>GPW:1HAT60587ABE-Y100</v>
          </cell>
          <cell r="D90" t="str">
            <v>EQUIPMENT CORE SMA4/16C (1.20) MUX CONTROLLER CARD</v>
          </cell>
          <cell r="E90">
            <v>1718.63</v>
          </cell>
          <cell r="F90">
            <v>2148.29</v>
          </cell>
          <cell r="G90">
            <v>2214</v>
          </cell>
        </row>
        <row r="91">
          <cell r="A91" t="str">
            <v>13200</v>
          </cell>
          <cell r="B91" t="str">
            <v>SJ10-1.12</v>
          </cell>
          <cell r="C91" t="str">
            <v>GPW:1HGC60040AAB-Y100</v>
          </cell>
          <cell r="D91" t="str">
            <v>EQUIPMENT CORE SMA4/16C (1.20) SYSTEM MEMORY CARD</v>
          </cell>
          <cell r="E91">
            <v>1355.89</v>
          </cell>
          <cell r="F91">
            <v>1694.86</v>
          </cell>
          <cell r="G91">
            <v>1743</v>
          </cell>
        </row>
        <row r="92">
          <cell r="A92" t="str">
            <v>13400</v>
          </cell>
          <cell r="B92" t="str">
            <v>SJ10-1.14</v>
          </cell>
          <cell r="C92" t="str">
            <v>GPW:1HAG60532ABL-Y101</v>
          </cell>
          <cell r="D92" t="str">
            <v>EQUIPMENT CORE BALANCED CLOCK SMA1/4C (1.20) SUBRACK</v>
          </cell>
          <cell r="E92">
            <v>2365.734265734266</v>
          </cell>
          <cell r="F92">
            <v>3383</v>
          </cell>
          <cell r="G92">
            <v>3518</v>
          </cell>
        </row>
        <row r="93">
          <cell r="A93" t="str">
            <v>13500</v>
          </cell>
          <cell r="B93" t="str">
            <v>SJ10-1.15</v>
          </cell>
          <cell r="C93" t="str">
            <v>GPW:1HAG60532ACD-Y101</v>
          </cell>
          <cell r="D93" t="str">
            <v>EQUIPMENT CORE UNBALANCED CLOCK SMA1/4C (1.20) SUBRACK</v>
          </cell>
          <cell r="E93">
            <v>2717.72</v>
          </cell>
          <cell r="F93">
            <v>3397.15</v>
          </cell>
          <cell r="G93">
            <v>3518</v>
          </cell>
        </row>
        <row r="94">
          <cell r="A94" t="str">
            <v>13600</v>
          </cell>
          <cell r="B94" t="str">
            <v>SJ10-1.16</v>
          </cell>
          <cell r="C94" t="str">
            <v>GPW:1HAG60527AEJ-Y101</v>
          </cell>
          <cell r="D94" t="str">
            <v>EQUIPMENT CORE BALANCED CLOCK SMA4/16C (1.20) SUBRACK</v>
          </cell>
          <cell r="E94">
            <v>5451.15</v>
          </cell>
          <cell r="F94">
            <v>6925</v>
          </cell>
          <cell r="G94">
            <v>7201</v>
          </cell>
        </row>
        <row r="95">
          <cell r="A95" t="str">
            <v>13700</v>
          </cell>
          <cell r="B95" t="str">
            <v>SJ10-1.17</v>
          </cell>
          <cell r="C95" t="str">
            <v>GPW:1HAG60527AEJ-Y201</v>
          </cell>
          <cell r="D95" t="str">
            <v>EQUIPMENT CORE UNBALANCED CLOCK SMA4/16C (1.20) SUBRACK</v>
          </cell>
          <cell r="E95">
            <v>5216.47</v>
          </cell>
          <cell r="F95">
            <v>6925</v>
          </cell>
          <cell r="G95">
            <v>7201</v>
          </cell>
        </row>
        <row r="96">
          <cell r="A96" t="str">
            <v>13800</v>
          </cell>
          <cell r="B96" t="str">
            <v>SJ10-1.18</v>
          </cell>
          <cell r="C96" t="str">
            <v>TNX:A4B00000000328</v>
          </cell>
          <cell r="D96" t="str">
            <v>EQUIPMENT CORE SMA-4/16C+ (1.21.4+) LINK CARD</v>
          </cell>
          <cell r="E96">
            <v>2560</v>
          </cell>
          <cell r="F96">
            <v>3200</v>
          </cell>
          <cell r="G96">
            <v>3200</v>
          </cell>
        </row>
        <row r="97">
          <cell r="A97" t="str">
            <v>13900</v>
          </cell>
          <cell r="B97" t="str">
            <v>SJ10-1.19</v>
          </cell>
          <cell r="C97" t="str">
            <v>TNX:A4B00000000329</v>
          </cell>
          <cell r="D97" t="str">
            <v>EQUIPMENT CORE SMA-4/16C+ (1.21.4+) ROUTER CARD</v>
          </cell>
          <cell r="E97">
            <v>2560</v>
          </cell>
          <cell r="F97">
            <v>3200</v>
          </cell>
          <cell r="G97">
            <v>3200</v>
          </cell>
        </row>
        <row r="98">
          <cell r="A98" t="str">
            <v>14000</v>
          </cell>
          <cell r="B98" t="str">
            <v>SJ10-2.1</v>
          </cell>
          <cell r="C98" t="str">
            <v>GPW:1HAT60004ADD-Y101</v>
          </cell>
          <cell r="D98" t="str">
            <v>DIGITAL AUXILIARY CHANNELS</v>
          </cell>
          <cell r="E98">
            <v>252.36</v>
          </cell>
          <cell r="F98">
            <v>2109</v>
          </cell>
          <cell r="G98">
            <v>2194</v>
          </cell>
        </row>
        <row r="99">
          <cell r="A99" t="str">
            <v>14100</v>
          </cell>
          <cell r="B99" t="str">
            <v>SJ10-2.2</v>
          </cell>
          <cell r="C99" t="str">
            <v>GPW:1HAT60576DAK-Y101</v>
          </cell>
          <cell r="D99" t="str">
            <v>EOW CARD (SMA1/4)</v>
          </cell>
          <cell r="E99">
            <v>1609.63</v>
          </cell>
          <cell r="F99">
            <v>2012.04</v>
          </cell>
          <cell r="G99">
            <v>2041</v>
          </cell>
        </row>
        <row r="100">
          <cell r="A100" t="str">
            <v>14200</v>
          </cell>
          <cell r="B100" t="str">
            <v>SJ10-2.3</v>
          </cell>
          <cell r="C100" t="str">
            <v>GPW:1HFA20002AAJ-Y100</v>
          </cell>
          <cell r="D100" t="str">
            <v>EOW HANDSET</v>
          </cell>
          <cell r="E100">
            <v>193.53</v>
          </cell>
          <cell r="F100">
            <v>241.91</v>
          </cell>
          <cell r="G100">
            <v>249</v>
          </cell>
        </row>
        <row r="101">
          <cell r="A101" t="str">
            <v>14400</v>
          </cell>
          <cell r="B101" t="str">
            <v>SJ10-2.5</v>
          </cell>
          <cell r="C101" t="str">
            <v>GPW:1HAT60575ABK-Y101</v>
          </cell>
          <cell r="D101" t="str">
            <v>COMMUNICATIONS CARD (EMOS GATEWAY)</v>
          </cell>
          <cell r="E101">
            <v>1663.5</v>
          </cell>
          <cell r="F101">
            <v>2112</v>
          </cell>
          <cell r="G101">
            <v>2196</v>
          </cell>
        </row>
        <row r="102">
          <cell r="A102" t="str">
            <v>14500</v>
          </cell>
          <cell r="B102" t="str">
            <v>SJ10-2.6</v>
          </cell>
          <cell r="C102" t="str">
            <v>GPW:1HAT60589ABJ-Y100</v>
          </cell>
          <cell r="D102" t="str">
            <v>COMMUNICATION FUNCTION (NON GATEWAY)</v>
          </cell>
          <cell r="E102">
            <v>1298.04</v>
          </cell>
          <cell r="F102">
            <v>1622.55</v>
          </cell>
          <cell r="G102">
            <v>1650</v>
          </cell>
        </row>
        <row r="103">
          <cell r="A103" t="str">
            <v>14600</v>
          </cell>
          <cell r="B103" t="str">
            <v>SJ10-2.7</v>
          </cell>
          <cell r="C103" t="str">
            <v>GPW:SN52C-Y200</v>
          </cell>
          <cell r="D103" t="str">
            <v>EOW CARD (SMA16C)</v>
          </cell>
          <cell r="E103">
            <v>1629.66</v>
          </cell>
          <cell r="F103">
            <v>2037.08</v>
          </cell>
          <cell r="G103">
            <v>2069.0100000000002</v>
          </cell>
        </row>
        <row r="104">
          <cell r="A104" t="str">
            <v>14700</v>
          </cell>
          <cell r="B104" t="str">
            <v>SJ10-2.8</v>
          </cell>
          <cell r="C104" t="str">
            <v>TNX:A4B00000000314</v>
          </cell>
          <cell r="D104" t="str">
            <v>AUXILIARY O/H ACCESS 0.1</v>
          </cell>
          <cell r="E104">
            <v>643</v>
          </cell>
          <cell r="F104">
            <v>803.72</v>
          </cell>
          <cell r="G104">
            <v>803.72</v>
          </cell>
        </row>
        <row r="105">
          <cell r="A105" t="str">
            <v>14800</v>
          </cell>
          <cell r="B105" t="str">
            <v>SJ10-3.1</v>
          </cell>
          <cell r="C105" t="str">
            <v>GPW:1HAK60573BBG-Y101</v>
          </cell>
          <cell r="D105" t="str">
            <v>STM-16 TRANSMIT INTERFACE CARD SH/LH 1310 NM (FC/PC)</v>
          </cell>
          <cell r="E105">
            <v>20407.59</v>
          </cell>
          <cell r="F105">
            <v>15847.81</v>
          </cell>
          <cell r="G105">
            <v>16111</v>
          </cell>
        </row>
        <row r="106">
          <cell r="A106" t="str">
            <v>14900</v>
          </cell>
          <cell r="B106" t="str">
            <v>SJ10-3.2</v>
          </cell>
          <cell r="C106" t="str">
            <v>GPW:1HAK60574ABM-Y100</v>
          </cell>
          <cell r="D106" t="str">
            <v>STM-16 RECEIVE INTERFACE CARD SH/LH 1310 NM (FC/PC)</v>
          </cell>
          <cell r="E106">
            <v>3211.8881118881122</v>
          </cell>
          <cell r="F106">
            <v>4593</v>
          </cell>
          <cell r="G106">
            <v>4777</v>
          </cell>
        </row>
        <row r="107">
          <cell r="A107" t="str">
            <v>15000</v>
          </cell>
          <cell r="B107" t="str">
            <v>SJ10-3.3</v>
          </cell>
          <cell r="C107" t="str">
            <v>GPW:1HAT60593ABL-Y100</v>
          </cell>
          <cell r="D107" t="str">
            <v>MUX INTERFACE CARD (1.20)</v>
          </cell>
          <cell r="E107">
            <v>2004.7</v>
          </cell>
          <cell r="F107">
            <v>3889</v>
          </cell>
          <cell r="G107">
            <v>4045</v>
          </cell>
        </row>
        <row r="108">
          <cell r="A108" t="str">
            <v>15300</v>
          </cell>
          <cell r="B108" t="str">
            <v>SJ10-3.6</v>
          </cell>
          <cell r="C108" t="str">
            <v>GPW:1HAK60573BCY-Y101</v>
          </cell>
          <cell r="D108" t="str">
            <v>STM-16 TRANSMIT INTERFACE CARD LH 1550 NM (FC/PC)</v>
          </cell>
          <cell r="E108">
            <v>14850</v>
          </cell>
          <cell r="F108">
            <v>18563</v>
          </cell>
          <cell r="G108">
            <v>19092</v>
          </cell>
        </row>
        <row r="109">
          <cell r="A109" t="str">
            <v>15400</v>
          </cell>
          <cell r="B109" t="str">
            <v>SJ10-3.7</v>
          </cell>
          <cell r="C109" t="str">
            <v>GPW:1HAK60574ACE-Y100</v>
          </cell>
          <cell r="D109" t="str">
            <v>STM-16 RECEIVE INTERFACE CARD LH 1550 NM (FC/PC)</v>
          </cell>
          <cell r="E109">
            <v>4380.5200000000004</v>
          </cell>
          <cell r="F109">
            <v>5475.65</v>
          </cell>
          <cell r="G109">
            <v>5695</v>
          </cell>
        </row>
        <row r="110">
          <cell r="A110" t="str">
            <v>15700</v>
          </cell>
          <cell r="B110" t="str">
            <v>SJ10-3.10</v>
          </cell>
          <cell r="C110" t="str">
            <v>GPW:1HAT60551ABV-Y101</v>
          </cell>
          <cell r="D110" t="str">
            <v>STM-4 OPTICAL INTERFACE CARD LH 1310 NM (FC/PC)</v>
          </cell>
          <cell r="E110">
            <v>6950.23</v>
          </cell>
          <cell r="F110">
            <v>8687.7900000000009</v>
          </cell>
          <cell r="G110">
            <v>8941</v>
          </cell>
        </row>
        <row r="111">
          <cell r="A111" t="str">
            <v>16000</v>
          </cell>
          <cell r="B111" t="str">
            <v>SJ10-3.13</v>
          </cell>
          <cell r="C111" t="str">
            <v>GPW:1HAT60551ACN-Y101</v>
          </cell>
          <cell r="D111" t="str">
            <v>STM-4 OPTICAL INTERFACE CARD LH 1550 NM (FC/PC)</v>
          </cell>
          <cell r="E111">
            <v>12294.04</v>
          </cell>
          <cell r="F111">
            <v>15202</v>
          </cell>
          <cell r="G111">
            <v>15810.22</v>
          </cell>
        </row>
        <row r="112">
          <cell r="A112" t="str">
            <v>16400</v>
          </cell>
          <cell r="B112" t="str">
            <v>SJ10-4.3</v>
          </cell>
          <cell r="C112" t="str">
            <v>GPW:1HAT60591ABG-Y101</v>
          </cell>
          <cell r="D112" t="str">
            <v>STM-1 OPTICAL LH 1310 NM (FC/PC) (1.20)</v>
          </cell>
          <cell r="E112">
            <v>1399.68</v>
          </cell>
          <cell r="F112">
            <v>1749.6</v>
          </cell>
          <cell r="G112">
            <v>1779</v>
          </cell>
        </row>
        <row r="113">
          <cell r="A113" t="str">
            <v>16600</v>
          </cell>
          <cell r="B113" t="str">
            <v>SJ10-4.5</v>
          </cell>
          <cell r="C113" t="str">
            <v>GPW:1HAT60591AHL-Y200</v>
          </cell>
          <cell r="D113" t="str">
            <v>STM-1 OPTICAL LH 1550 NM (FC/PC) (1.20)</v>
          </cell>
          <cell r="E113">
            <v>2880.99</v>
          </cell>
          <cell r="F113">
            <v>3601.24</v>
          </cell>
          <cell r="G113">
            <v>3703</v>
          </cell>
        </row>
        <row r="114">
          <cell r="A114" t="str">
            <v>16900</v>
          </cell>
          <cell r="B114" t="str">
            <v>SJ10-4.8</v>
          </cell>
          <cell r="C114" t="str">
            <v>GPW:1HAT60592ABJ-Y103</v>
          </cell>
          <cell r="D114" t="str">
            <v>STM-1 ELECTRICAL (1.20)</v>
          </cell>
          <cell r="E114">
            <v>1039.21</v>
          </cell>
          <cell r="F114">
            <v>1323</v>
          </cell>
          <cell r="G114">
            <v>1376</v>
          </cell>
        </row>
        <row r="115">
          <cell r="A115" t="str">
            <v>17100</v>
          </cell>
          <cell r="B115" t="str">
            <v>SJ10-4.10</v>
          </cell>
          <cell r="C115" t="str">
            <v>GPW:1HAM60661AAD-Y100</v>
          </cell>
          <cell r="D115" t="str">
            <v>140 M UNBALANCED LTU</v>
          </cell>
          <cell r="E115">
            <v>407.27</v>
          </cell>
          <cell r="F115">
            <v>509.09</v>
          </cell>
          <cell r="G115">
            <v>542</v>
          </cell>
        </row>
        <row r="116">
          <cell r="A116" t="str">
            <v>17200</v>
          </cell>
          <cell r="B116" t="str">
            <v>SJ10-4.11</v>
          </cell>
          <cell r="C116" t="str">
            <v>GPW:1HAT60624ABN-Y102</v>
          </cell>
          <cell r="D116" t="str">
            <v>140 MBIT/S ELECTRICAL (1.20)</v>
          </cell>
          <cell r="E116">
            <v>1087.45</v>
          </cell>
          <cell r="F116">
            <v>1344</v>
          </cell>
          <cell r="G116">
            <v>1398</v>
          </cell>
        </row>
        <row r="117">
          <cell r="A117" t="str">
            <v>17500</v>
          </cell>
          <cell r="B117" t="str">
            <v>SJ10-4.15</v>
          </cell>
          <cell r="C117" t="str">
            <v>GPW:1HAT60623ABL-Y101</v>
          </cell>
          <cell r="D117" t="str">
            <v>3 X 45 MBIT/S ELECTRICAL (1.20)</v>
          </cell>
          <cell r="E117">
            <v>711.93</v>
          </cell>
          <cell r="F117">
            <v>889.91</v>
          </cell>
          <cell r="G117">
            <v>915</v>
          </cell>
        </row>
        <row r="118">
          <cell r="A118" t="str">
            <v>17600</v>
          </cell>
          <cell r="B118" t="str">
            <v>SJ10-4.16</v>
          </cell>
          <cell r="C118" t="str">
            <v>GPW:1HAM60660AAB-Y100</v>
          </cell>
          <cell r="D118" t="str">
            <v>45 M UNBALANCED LTU (1.20)</v>
          </cell>
          <cell r="E118">
            <v>197.7</v>
          </cell>
          <cell r="F118">
            <v>247.13</v>
          </cell>
          <cell r="G118">
            <v>268</v>
          </cell>
        </row>
        <row r="119">
          <cell r="A119" t="str">
            <v>18000</v>
          </cell>
          <cell r="B119" t="str">
            <v>SJ10-4.20</v>
          </cell>
          <cell r="C119" t="str">
            <v>GPW:1HAT60622ABJ-Y101</v>
          </cell>
          <cell r="D119" t="str">
            <v>3 X 34 MBIT/S ELECTRICAL (1.20)</v>
          </cell>
          <cell r="E119">
            <v>1013.27</v>
          </cell>
          <cell r="F119">
            <v>1266.5899999999999</v>
          </cell>
          <cell r="G119">
            <v>913</v>
          </cell>
        </row>
        <row r="120">
          <cell r="A120" t="str">
            <v>18100</v>
          </cell>
          <cell r="B120" t="str">
            <v>SJ10-4.21</v>
          </cell>
          <cell r="C120" t="str">
            <v>GPW:1HAM60659AAF-Y100</v>
          </cell>
          <cell r="D120" t="str">
            <v>34 M UNBALANCED LTU (1.20)</v>
          </cell>
          <cell r="E120">
            <v>284.13</v>
          </cell>
          <cell r="F120">
            <v>355.16</v>
          </cell>
          <cell r="G120">
            <v>265</v>
          </cell>
        </row>
        <row r="121">
          <cell r="A121" t="str">
            <v>18300</v>
          </cell>
          <cell r="B121" t="str">
            <v>SJ10-4.23</v>
          </cell>
          <cell r="C121" t="str">
            <v>GPW:1HAM60505AAV-Y100</v>
          </cell>
          <cell r="D121" t="str">
            <v>2 M BALANCED LTU</v>
          </cell>
          <cell r="E121">
            <v>167.41</v>
          </cell>
          <cell r="F121">
            <v>209.26</v>
          </cell>
          <cell r="G121">
            <v>291</v>
          </cell>
        </row>
        <row r="122">
          <cell r="A122" t="str">
            <v>18500</v>
          </cell>
          <cell r="B122" t="str">
            <v>SJ10-4.25</v>
          </cell>
          <cell r="C122" t="str">
            <v>GPW:1HAT60590ABE-Y103</v>
          </cell>
          <cell r="D122" t="str">
            <v>16 X 2 MBIT/S ELECTRICAL (1.20)</v>
          </cell>
          <cell r="E122">
            <v>1254.54</v>
          </cell>
          <cell r="F122">
            <v>1568.18</v>
          </cell>
          <cell r="G122">
            <v>1613</v>
          </cell>
        </row>
        <row r="123">
          <cell r="A123" t="str">
            <v>18600</v>
          </cell>
          <cell r="B123" t="str">
            <v>SJ10-4.26</v>
          </cell>
          <cell r="C123" t="str">
            <v>GPW:1HAT60640AAS-Y100</v>
          </cell>
          <cell r="D123" t="str">
            <v>34 MBIT/S TRANSMUX (1.20)</v>
          </cell>
          <cell r="E123">
            <v>6669.24</v>
          </cell>
          <cell r="F123">
            <v>3747</v>
          </cell>
          <cell r="G123">
            <v>3897</v>
          </cell>
        </row>
        <row r="124">
          <cell r="A124" t="str">
            <v>18700</v>
          </cell>
          <cell r="B124" t="str">
            <v>SJ10-4.27</v>
          </cell>
          <cell r="C124" t="str">
            <v>S42023-X1-Y1</v>
          </cell>
          <cell r="D124" t="str">
            <v>SET OF CONNECTORS FOR SMA REL.1</v>
          </cell>
          <cell r="E124">
            <v>209.8</v>
          </cell>
          <cell r="F124">
            <v>307.05</v>
          </cell>
          <cell r="G124">
            <v>447</v>
          </cell>
        </row>
        <row r="125">
          <cell r="A125" t="str">
            <v>18800</v>
          </cell>
          <cell r="B125" t="str">
            <v>SJ10-4.28</v>
          </cell>
          <cell r="C125" t="str">
            <v>TNX:A4B00000000342</v>
          </cell>
          <cell r="D125" t="str">
            <v>2 MB/S UNBALANCED LTU (1.20)</v>
          </cell>
          <cell r="E125">
            <v>251.11</v>
          </cell>
          <cell r="F125">
            <v>313.89</v>
          </cell>
          <cell r="G125">
            <v>322.77999999999997</v>
          </cell>
        </row>
        <row r="126">
          <cell r="A126" t="str">
            <v>18900</v>
          </cell>
          <cell r="B126" t="str">
            <v>SJ10-5.1</v>
          </cell>
          <cell r="C126" t="str">
            <v>TNX:A4B00000000315</v>
          </cell>
          <cell r="D126" t="str">
            <v>SMA1 SYSTEM BACKUP S/W (1.2X) LCT AND/OR EMOS DOWNLOAD</v>
          </cell>
          <cell r="E126">
            <v>113.54</v>
          </cell>
          <cell r="F126">
            <v>266.52999999999997</v>
          </cell>
          <cell r="G126">
            <v>277.19</v>
          </cell>
        </row>
        <row r="127">
          <cell r="A127" t="str">
            <v>19000</v>
          </cell>
          <cell r="B127" t="str">
            <v>SJ10-5.2</v>
          </cell>
          <cell r="C127" t="str">
            <v>TNX:A4B00000000316</v>
          </cell>
          <cell r="D127" t="str">
            <v>SMA4C SYSTEM BACKUP S/W (1.2X) LCT AND/OR EMOS DOWNLOAD</v>
          </cell>
          <cell r="E127">
            <v>196.87</v>
          </cell>
          <cell r="F127">
            <v>266.52999999999997</v>
          </cell>
          <cell r="G127">
            <v>277.19</v>
          </cell>
        </row>
        <row r="128">
          <cell r="A128" t="str">
            <v>19100</v>
          </cell>
          <cell r="B128" t="str">
            <v>SJ10-5.3</v>
          </cell>
          <cell r="C128" t="str">
            <v>TNX:A4B00000000317</v>
          </cell>
          <cell r="D128" t="str">
            <v>SMA4 SYSTEM S/W (1.2X) LCT AND/OR EMOS DOWNLOAD</v>
          </cell>
          <cell r="E128">
            <v>196.87</v>
          </cell>
          <cell r="F128">
            <v>266.52999999999997</v>
          </cell>
          <cell r="G128">
            <v>277.19</v>
          </cell>
        </row>
        <row r="129">
          <cell r="A129" t="str">
            <v>19200</v>
          </cell>
          <cell r="B129" t="str">
            <v>SJ10-5.4</v>
          </cell>
          <cell r="C129" t="str">
            <v>TNX:A4B00000000318</v>
          </cell>
          <cell r="D129" t="str">
            <v>SMA16C SYSTEM BACKUP S/W (1.2X) LCT AND/OR EMOS DOWNLOAD</v>
          </cell>
          <cell r="E129">
            <v>196.87</v>
          </cell>
          <cell r="F129">
            <v>266.52999999999997</v>
          </cell>
          <cell r="G129">
            <v>277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MX_BOP"/>
      <sheetName val="WEO(gas)"/>
      <sheetName val="Auth_Monthly"/>
      <sheetName val="Fin-Requirements"/>
      <sheetName val="IN"/>
      <sheetName val="OUT"/>
      <sheetName val="WETA"/>
      <sheetName val="BOP-SR"/>
      <sheetName val="Exports"/>
      <sheetName val="Imports"/>
      <sheetName val="Transfers"/>
      <sheetName val="Services"/>
      <sheetName val="Income"/>
      <sheetName val="Capital"/>
      <sheetName val="Offic. Transfs."/>
      <sheetName val="ControlSheet"/>
      <sheetName val="grants"/>
      <sheetName val="REDTermsTrade"/>
      <sheetName val="RED Exports"/>
      <sheetName val="RED Imports"/>
      <sheetName val="RED Indices"/>
      <sheetName val="CBL-Remittances"/>
      <sheetName val="IN OLD"/>
      <sheetName val="OU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er"/>
      <sheetName val="Legend"/>
      <sheetName val="Material List"/>
      <sheetName val="Details"/>
      <sheetName val="AI Versions"/>
      <sheetName val="Output for Offit via Confim"/>
    </sheetNames>
    <sheetDataSet>
      <sheetData sheetId="0" refreshError="1">
        <row r="4">
          <cell r="A4">
            <v>3</v>
          </cell>
        </row>
        <row r="5">
          <cell r="B5">
            <v>2</v>
          </cell>
          <cell r="E5">
            <v>2</v>
          </cell>
        </row>
        <row r="28">
          <cell r="E28" t="b">
            <v>0</v>
          </cell>
          <cell r="F28" t="b">
            <v>0</v>
          </cell>
          <cell r="G28" t="b">
            <v>0</v>
          </cell>
          <cell r="H28" t="b">
            <v>0</v>
          </cell>
          <cell r="I28" t="b">
            <v>0</v>
          </cell>
          <cell r="J28" t="b">
            <v>0</v>
          </cell>
        </row>
        <row r="30">
          <cell r="E30" t="b">
            <v>1</v>
          </cell>
          <cell r="F30" t="b">
            <v>0</v>
          </cell>
          <cell r="G30" t="b">
            <v>0</v>
          </cell>
          <cell r="H30" t="b">
            <v>0</v>
          </cell>
          <cell r="I30" t="b">
            <v>0</v>
          </cell>
          <cell r="J30" t="b">
            <v>0</v>
          </cell>
        </row>
        <row r="47">
          <cell r="E47" t="b">
            <v>0</v>
          </cell>
          <cell r="F47" t="b">
            <v>1</v>
          </cell>
          <cell r="G47" t="b">
            <v>1</v>
          </cell>
          <cell r="H47" t="b">
            <v>1</v>
          </cell>
          <cell r="I47" t="b">
            <v>1</v>
          </cell>
          <cell r="J47" t="b">
            <v>1</v>
          </cell>
        </row>
        <row r="52">
          <cell r="B52" t="b">
            <v>1</v>
          </cell>
        </row>
        <row r="81">
          <cell r="E81" t="b">
            <v>0</v>
          </cell>
          <cell r="F81" t="b">
            <v>0</v>
          </cell>
          <cell r="G81" t="b">
            <v>0</v>
          </cell>
          <cell r="H81" t="b">
            <v>0</v>
          </cell>
          <cell r="I81" t="b">
            <v>0</v>
          </cell>
          <cell r="J81" t="b">
            <v>0</v>
          </cell>
        </row>
        <row r="85">
          <cell r="C85">
            <v>4</v>
          </cell>
        </row>
        <row r="87">
          <cell r="C87">
            <v>4</v>
          </cell>
        </row>
        <row r="89">
          <cell r="C89">
            <v>4</v>
          </cell>
        </row>
        <row r="91">
          <cell r="C91">
            <v>5</v>
          </cell>
        </row>
        <row r="93">
          <cell r="C93">
            <v>4</v>
          </cell>
        </row>
        <row r="95">
          <cell r="C95">
            <v>2</v>
          </cell>
        </row>
        <row r="97">
          <cell r="C9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"/>
      <sheetName val="DR"/>
      <sheetName val="Inv"/>
      <sheetName val="STF(pós)"/>
      <sheetName val=" Móvel (Pós)"/>
      <sheetName val=" Móvel (Pre)"/>
      <sheetName val="SMS"/>
      <sheetName val="Int Dial-up"/>
      <sheetName val="SDSL"/>
      <sheetName val="Circuitos Alugados"/>
      <sheetName val="SVA's"/>
      <sheetName val="Vendas"/>
      <sheetName val="Trf Fx"/>
      <sheetName val="Resumo"/>
      <sheetName val="Roa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ET2" t="str">
            <v>Relatório de Clientes</v>
          </cell>
        </row>
        <row r="3">
          <cell r="ET3" t="str">
            <v>Clientes Activos</v>
          </cell>
          <cell r="EU3" t="str">
            <v>Clientes Barrados</v>
          </cell>
          <cell r="EV3" t="str">
            <v>Clientes Desactivados</v>
          </cell>
          <cell r="EW3" t="str">
            <v>Clientes Expirado</v>
          </cell>
        </row>
        <row r="4">
          <cell r="ET4">
            <v>2896</v>
          </cell>
        </row>
        <row r="5">
          <cell r="ET5">
            <v>4738</v>
          </cell>
        </row>
        <row r="6">
          <cell r="ET6">
            <v>5235</v>
          </cell>
        </row>
        <row r="7">
          <cell r="ET7">
            <v>5969</v>
          </cell>
        </row>
        <row r="8">
          <cell r="ET8">
            <v>6498</v>
          </cell>
        </row>
        <row r="9">
          <cell r="ET9">
            <v>6877</v>
          </cell>
        </row>
        <row r="10">
          <cell r="ET10">
            <v>7162</v>
          </cell>
        </row>
        <row r="11">
          <cell r="ET11">
            <v>7517</v>
          </cell>
        </row>
        <row r="12">
          <cell r="ET12">
            <v>7729</v>
          </cell>
        </row>
        <row r="13">
          <cell r="ET13">
            <v>7836</v>
          </cell>
        </row>
        <row r="14">
          <cell r="ET14">
            <v>8083</v>
          </cell>
        </row>
        <row r="15">
          <cell r="ET15">
            <v>8450</v>
          </cell>
        </row>
        <row r="16">
          <cell r="ET16">
            <v>8472</v>
          </cell>
        </row>
        <row r="17">
          <cell r="ET17">
            <v>8633</v>
          </cell>
        </row>
        <row r="18">
          <cell r="ET18">
            <v>8799</v>
          </cell>
        </row>
        <row r="19">
          <cell r="ET19">
            <v>8916</v>
          </cell>
        </row>
        <row r="20">
          <cell r="ET20">
            <v>8967</v>
          </cell>
        </row>
        <row r="21">
          <cell r="ET21">
            <v>9134</v>
          </cell>
        </row>
        <row r="22">
          <cell r="ET22">
            <v>9262</v>
          </cell>
        </row>
        <row r="23">
          <cell r="ET23">
            <v>9371</v>
          </cell>
        </row>
        <row r="24">
          <cell r="ET24">
            <v>9481</v>
          </cell>
        </row>
        <row r="25">
          <cell r="ET25">
            <v>9593</v>
          </cell>
        </row>
        <row r="26">
          <cell r="ET26">
            <v>9657</v>
          </cell>
        </row>
        <row r="27">
          <cell r="ET27">
            <v>9708</v>
          </cell>
        </row>
        <row r="28">
          <cell r="ET28">
            <v>9814</v>
          </cell>
        </row>
        <row r="29">
          <cell r="ET29">
            <v>9928</v>
          </cell>
        </row>
        <row r="30">
          <cell r="ET30">
            <v>10017</v>
          </cell>
        </row>
        <row r="31">
          <cell r="ET31">
            <v>10102</v>
          </cell>
        </row>
        <row r="32">
          <cell r="ET32">
            <v>10206</v>
          </cell>
        </row>
        <row r="33">
          <cell r="ET33">
            <v>10258</v>
          </cell>
        </row>
        <row r="34">
          <cell r="ET34">
            <v>10285</v>
          </cell>
        </row>
        <row r="35">
          <cell r="ET35">
            <v>10391</v>
          </cell>
        </row>
        <row r="36">
          <cell r="ET36">
            <v>10492</v>
          </cell>
        </row>
        <row r="37">
          <cell r="ET37">
            <v>10579</v>
          </cell>
        </row>
        <row r="38">
          <cell r="ET38">
            <v>10657</v>
          </cell>
        </row>
        <row r="39">
          <cell r="ET39">
            <v>10741</v>
          </cell>
        </row>
        <row r="40">
          <cell r="ET40">
            <v>10802</v>
          </cell>
        </row>
        <row r="41">
          <cell r="ET41">
            <v>10824</v>
          </cell>
        </row>
        <row r="42">
          <cell r="ET42">
            <v>10906</v>
          </cell>
        </row>
        <row r="43">
          <cell r="ET43">
            <v>10976</v>
          </cell>
        </row>
        <row r="44">
          <cell r="ET44">
            <v>11032</v>
          </cell>
        </row>
        <row r="45">
          <cell r="ET45">
            <v>11108</v>
          </cell>
        </row>
        <row r="46">
          <cell r="ET46">
            <v>11190</v>
          </cell>
        </row>
        <row r="47">
          <cell r="ET47">
            <v>11228</v>
          </cell>
        </row>
        <row r="48">
          <cell r="ET48">
            <v>11252</v>
          </cell>
        </row>
        <row r="49">
          <cell r="ET49">
            <v>11333</v>
          </cell>
        </row>
        <row r="50">
          <cell r="ET50">
            <v>11400</v>
          </cell>
        </row>
        <row r="51">
          <cell r="ET51">
            <v>11449</v>
          </cell>
        </row>
        <row r="52">
          <cell r="ET52">
            <v>11503</v>
          </cell>
        </row>
        <row r="53">
          <cell r="ET53">
            <v>11511</v>
          </cell>
        </row>
        <row r="54">
          <cell r="ET54">
            <v>11537</v>
          </cell>
        </row>
        <row r="55">
          <cell r="ET55">
            <v>11545</v>
          </cell>
        </row>
        <row r="56">
          <cell r="ET56">
            <v>11616</v>
          </cell>
        </row>
        <row r="57">
          <cell r="ET57">
            <v>11679</v>
          </cell>
        </row>
        <row r="58">
          <cell r="ET58">
            <v>11735</v>
          </cell>
        </row>
        <row r="59">
          <cell r="ET59">
            <v>11785</v>
          </cell>
        </row>
        <row r="60">
          <cell r="ET60">
            <v>11831</v>
          </cell>
        </row>
        <row r="61">
          <cell r="ET61">
            <v>11855</v>
          </cell>
        </row>
        <row r="62">
          <cell r="ET62">
            <v>11862</v>
          </cell>
        </row>
        <row r="63">
          <cell r="ET63">
            <v>11925</v>
          </cell>
        </row>
        <row r="64">
          <cell r="ET64">
            <v>11972</v>
          </cell>
        </row>
        <row r="65">
          <cell r="ET65">
            <v>12024</v>
          </cell>
        </row>
        <row r="66">
          <cell r="ET66">
            <v>12050</v>
          </cell>
        </row>
        <row r="67">
          <cell r="ET67">
            <v>12110</v>
          </cell>
        </row>
        <row r="68">
          <cell r="ET68">
            <v>12152</v>
          </cell>
        </row>
        <row r="69">
          <cell r="ET69">
            <v>12167</v>
          </cell>
        </row>
        <row r="70">
          <cell r="ET70">
            <v>12242</v>
          </cell>
        </row>
        <row r="71">
          <cell r="ET71">
            <v>12284</v>
          </cell>
        </row>
        <row r="72">
          <cell r="ET72">
            <v>12334</v>
          </cell>
        </row>
        <row r="73">
          <cell r="ET73">
            <v>12378</v>
          </cell>
        </row>
        <row r="74">
          <cell r="ET74">
            <v>12423</v>
          </cell>
        </row>
        <row r="75">
          <cell r="ET75">
            <v>12452</v>
          </cell>
        </row>
        <row r="76">
          <cell r="ET76">
            <v>12464</v>
          </cell>
        </row>
        <row r="77">
          <cell r="ET77">
            <v>12532</v>
          </cell>
        </row>
        <row r="78">
          <cell r="ET78">
            <v>12588</v>
          </cell>
        </row>
        <row r="79">
          <cell r="ET79">
            <v>12640</v>
          </cell>
        </row>
        <row r="80">
          <cell r="ET80">
            <v>12697</v>
          </cell>
        </row>
        <row r="81">
          <cell r="ET81">
            <v>12747</v>
          </cell>
        </row>
        <row r="82">
          <cell r="ET82">
            <v>12782</v>
          </cell>
        </row>
        <row r="83">
          <cell r="ET83">
            <v>12796</v>
          </cell>
        </row>
        <row r="84">
          <cell r="ET84">
            <v>12874</v>
          </cell>
        </row>
        <row r="85">
          <cell r="ET85">
            <v>12883</v>
          </cell>
        </row>
        <row r="86">
          <cell r="ET86">
            <v>12949</v>
          </cell>
        </row>
        <row r="87">
          <cell r="ET87">
            <v>12986</v>
          </cell>
        </row>
        <row r="88">
          <cell r="ET88">
            <v>13035</v>
          </cell>
        </row>
        <row r="89">
          <cell r="ET89">
            <v>13053</v>
          </cell>
        </row>
        <row r="90">
          <cell r="ET90">
            <v>13065</v>
          </cell>
        </row>
        <row r="91">
          <cell r="ET91">
            <v>13134</v>
          </cell>
        </row>
        <row r="92">
          <cell r="ET92">
            <v>13179</v>
          </cell>
        </row>
        <row r="93">
          <cell r="ET93">
            <v>13235</v>
          </cell>
        </row>
        <row r="94">
          <cell r="ET94">
            <v>13293</v>
          </cell>
        </row>
        <row r="95">
          <cell r="ET95">
            <v>13341</v>
          </cell>
        </row>
        <row r="96">
          <cell r="ET96">
            <v>13367</v>
          </cell>
        </row>
        <row r="97">
          <cell r="ET97">
            <v>13375</v>
          </cell>
        </row>
        <row r="98">
          <cell r="ET98">
            <v>13425</v>
          </cell>
          <cell r="EW98">
            <v>1</v>
          </cell>
        </row>
        <row r="99">
          <cell r="ET99">
            <v>13472</v>
          </cell>
          <cell r="EW99">
            <v>1</v>
          </cell>
        </row>
        <row r="100">
          <cell r="ET100">
            <v>13513</v>
          </cell>
          <cell r="EW100">
            <v>1</v>
          </cell>
        </row>
        <row r="101">
          <cell r="ET101">
            <v>13548</v>
          </cell>
          <cell r="EW101">
            <v>1</v>
          </cell>
        </row>
        <row r="102">
          <cell r="ET102">
            <v>13584</v>
          </cell>
          <cell r="EW102">
            <v>1</v>
          </cell>
        </row>
        <row r="103">
          <cell r="ET103">
            <v>13605</v>
          </cell>
          <cell r="EW103">
            <v>1</v>
          </cell>
        </row>
        <row r="104">
          <cell r="ET104">
            <v>13615</v>
          </cell>
          <cell r="EW104">
            <v>1</v>
          </cell>
        </row>
        <row r="105">
          <cell r="ET105">
            <v>13680</v>
          </cell>
          <cell r="EW105">
            <v>1</v>
          </cell>
        </row>
        <row r="106">
          <cell r="ET106">
            <v>13716</v>
          </cell>
          <cell r="EW106">
            <v>1</v>
          </cell>
        </row>
        <row r="107">
          <cell r="ET107">
            <v>13750</v>
          </cell>
          <cell r="EW107">
            <v>1</v>
          </cell>
        </row>
        <row r="108">
          <cell r="ET108">
            <v>13797</v>
          </cell>
          <cell r="EW108">
            <v>1</v>
          </cell>
        </row>
        <row r="109">
          <cell r="ET109">
            <v>13831</v>
          </cell>
          <cell r="EW109">
            <v>1</v>
          </cell>
        </row>
        <row r="110">
          <cell r="ET110">
            <v>13862</v>
          </cell>
          <cell r="EW110">
            <v>1</v>
          </cell>
        </row>
        <row r="111">
          <cell r="ET111">
            <v>13871</v>
          </cell>
          <cell r="EW111">
            <v>1</v>
          </cell>
        </row>
        <row r="112">
          <cell r="ET112">
            <v>13932</v>
          </cell>
          <cell r="EW112">
            <v>1</v>
          </cell>
        </row>
        <row r="113">
          <cell r="ET113">
            <v>13984</v>
          </cell>
          <cell r="EW113">
            <v>1</v>
          </cell>
        </row>
        <row r="114">
          <cell r="ET114">
            <v>14017</v>
          </cell>
          <cell r="EW114">
            <v>1</v>
          </cell>
        </row>
        <row r="115">
          <cell r="ET115">
            <v>14056</v>
          </cell>
          <cell r="EW115">
            <v>1</v>
          </cell>
        </row>
        <row r="116">
          <cell r="ET116">
            <v>14096</v>
          </cell>
          <cell r="EW116">
            <v>1</v>
          </cell>
        </row>
        <row r="117">
          <cell r="ET117">
            <v>14117</v>
          </cell>
          <cell r="EW117">
            <v>1</v>
          </cell>
        </row>
        <row r="118">
          <cell r="ET118">
            <v>14127</v>
          </cell>
          <cell r="EW118">
            <v>1</v>
          </cell>
        </row>
        <row r="119">
          <cell r="ET119">
            <v>14180</v>
          </cell>
          <cell r="EW119">
            <v>1</v>
          </cell>
        </row>
        <row r="120">
          <cell r="ET120">
            <v>14220</v>
          </cell>
          <cell r="EW120">
            <v>1</v>
          </cell>
        </row>
        <row r="121">
          <cell r="ET121">
            <v>14266</v>
          </cell>
          <cell r="EW121">
            <v>1</v>
          </cell>
        </row>
        <row r="122">
          <cell r="ET122">
            <v>14311</v>
          </cell>
          <cell r="EW122">
            <v>1</v>
          </cell>
        </row>
        <row r="123">
          <cell r="ET123">
            <v>14352</v>
          </cell>
          <cell r="EW123">
            <v>1</v>
          </cell>
        </row>
        <row r="124">
          <cell r="ET124">
            <v>14380</v>
          </cell>
          <cell r="EW124">
            <v>1</v>
          </cell>
        </row>
        <row r="125">
          <cell r="ET125">
            <v>14395</v>
          </cell>
          <cell r="EW125">
            <v>1</v>
          </cell>
        </row>
        <row r="126">
          <cell r="ET126">
            <v>14460</v>
          </cell>
          <cell r="EW126">
            <v>1</v>
          </cell>
        </row>
        <row r="127">
          <cell r="ET127">
            <v>14521</v>
          </cell>
          <cell r="EW127">
            <v>1</v>
          </cell>
        </row>
        <row r="128">
          <cell r="ET128">
            <v>14569</v>
          </cell>
          <cell r="EW128">
            <v>1</v>
          </cell>
        </row>
        <row r="129">
          <cell r="ET129">
            <v>14613</v>
          </cell>
          <cell r="EW129">
            <v>1</v>
          </cell>
        </row>
        <row r="130">
          <cell r="ET130">
            <v>14653</v>
          </cell>
          <cell r="EW130">
            <v>1</v>
          </cell>
        </row>
        <row r="131">
          <cell r="ET131">
            <v>14689</v>
          </cell>
          <cell r="EW131">
            <v>1</v>
          </cell>
        </row>
        <row r="132">
          <cell r="ET132">
            <v>14698</v>
          </cell>
          <cell r="EW132">
            <v>1</v>
          </cell>
        </row>
        <row r="133">
          <cell r="ET133">
            <v>14751</v>
          </cell>
          <cell r="EW133">
            <v>1</v>
          </cell>
        </row>
        <row r="134">
          <cell r="ET134">
            <v>14784</v>
          </cell>
          <cell r="EW134">
            <v>1</v>
          </cell>
        </row>
        <row r="135">
          <cell r="ET135">
            <v>14818</v>
          </cell>
          <cell r="EW135">
            <v>1</v>
          </cell>
        </row>
        <row r="136">
          <cell r="ET136">
            <v>14848</v>
          </cell>
          <cell r="EW136">
            <v>1</v>
          </cell>
        </row>
        <row r="137">
          <cell r="ET137">
            <v>14899</v>
          </cell>
          <cell r="EW137">
            <v>1</v>
          </cell>
        </row>
        <row r="138">
          <cell r="ET138">
            <v>14926</v>
          </cell>
          <cell r="EW138">
            <v>1</v>
          </cell>
        </row>
        <row r="139">
          <cell r="ET139">
            <v>14935</v>
          </cell>
          <cell r="EW139">
            <v>1</v>
          </cell>
        </row>
        <row r="140">
          <cell r="ET140">
            <v>15028</v>
          </cell>
          <cell r="EW140">
            <v>1</v>
          </cell>
        </row>
        <row r="141">
          <cell r="ET141">
            <v>15118</v>
          </cell>
          <cell r="EW141">
            <v>1</v>
          </cell>
        </row>
        <row r="142">
          <cell r="ET142">
            <v>15175</v>
          </cell>
          <cell r="EW142">
            <v>1</v>
          </cell>
        </row>
        <row r="143">
          <cell r="ET143">
            <v>15212</v>
          </cell>
          <cell r="EW143">
            <v>1</v>
          </cell>
        </row>
        <row r="144">
          <cell r="ET144">
            <v>15250</v>
          </cell>
          <cell r="EW144">
            <v>1</v>
          </cell>
        </row>
        <row r="145">
          <cell r="ET145">
            <v>15277</v>
          </cell>
          <cell r="EW145">
            <v>1</v>
          </cell>
        </row>
        <row r="146">
          <cell r="ET146">
            <v>15294</v>
          </cell>
          <cell r="EW146">
            <v>1</v>
          </cell>
        </row>
        <row r="147">
          <cell r="ET147">
            <v>15371</v>
          </cell>
          <cell r="EW147">
            <v>1</v>
          </cell>
        </row>
        <row r="148">
          <cell r="ET148">
            <v>15437</v>
          </cell>
          <cell r="EW148">
            <v>1</v>
          </cell>
        </row>
        <row r="149">
          <cell r="ET149">
            <v>15488</v>
          </cell>
          <cell r="EW149">
            <v>1</v>
          </cell>
        </row>
        <row r="150">
          <cell r="ET150">
            <v>15539</v>
          </cell>
          <cell r="EW150">
            <v>1</v>
          </cell>
        </row>
        <row r="151">
          <cell r="ET151">
            <v>15593</v>
          </cell>
          <cell r="EW151">
            <v>1</v>
          </cell>
        </row>
        <row r="152">
          <cell r="ET152">
            <v>15615</v>
          </cell>
          <cell r="EW152">
            <v>1</v>
          </cell>
        </row>
        <row r="153">
          <cell r="ET153">
            <v>15630</v>
          </cell>
          <cell r="EW153">
            <v>1</v>
          </cell>
        </row>
        <row r="154">
          <cell r="ET154">
            <v>15756</v>
          </cell>
          <cell r="EW154">
            <v>1</v>
          </cell>
        </row>
        <row r="155">
          <cell r="ET155">
            <v>15828</v>
          </cell>
          <cell r="EW155">
            <v>1</v>
          </cell>
        </row>
        <row r="156">
          <cell r="ET156">
            <v>15878</v>
          </cell>
          <cell r="EW156">
            <v>1</v>
          </cell>
        </row>
        <row r="157">
          <cell r="ET157">
            <v>15931</v>
          </cell>
          <cell r="EW157">
            <v>1</v>
          </cell>
        </row>
        <row r="158">
          <cell r="ET158">
            <v>15992</v>
          </cell>
          <cell r="EW158">
            <v>1</v>
          </cell>
        </row>
        <row r="159">
          <cell r="ET159">
            <v>16029</v>
          </cell>
          <cell r="EW159">
            <v>1</v>
          </cell>
        </row>
        <row r="160">
          <cell r="ET160">
            <v>16042</v>
          </cell>
          <cell r="EW160">
            <v>1</v>
          </cell>
        </row>
        <row r="161">
          <cell r="ET161">
            <v>16099</v>
          </cell>
          <cell r="EW161">
            <v>1</v>
          </cell>
        </row>
        <row r="162">
          <cell r="ET162">
            <v>16163</v>
          </cell>
          <cell r="EW162">
            <v>1</v>
          </cell>
        </row>
        <row r="163">
          <cell r="ET163">
            <v>16209</v>
          </cell>
          <cell r="EW163">
            <v>1</v>
          </cell>
        </row>
        <row r="164">
          <cell r="ET164">
            <v>16258</v>
          </cell>
          <cell r="EW164">
            <v>1</v>
          </cell>
        </row>
        <row r="165">
          <cell r="ET165">
            <v>16304</v>
          </cell>
          <cell r="EW165">
            <v>1</v>
          </cell>
        </row>
        <row r="166">
          <cell r="ET166">
            <v>16323</v>
          </cell>
          <cell r="EW166">
            <v>1</v>
          </cell>
        </row>
        <row r="167">
          <cell r="ET167">
            <v>16326</v>
          </cell>
          <cell r="EW167">
            <v>1</v>
          </cell>
        </row>
        <row r="168">
          <cell r="ET168">
            <v>16375</v>
          </cell>
          <cell r="EW168">
            <v>1</v>
          </cell>
        </row>
        <row r="169">
          <cell r="ET169">
            <v>16430</v>
          </cell>
          <cell r="EW169">
            <v>1</v>
          </cell>
        </row>
        <row r="170">
          <cell r="ET170">
            <v>16468</v>
          </cell>
          <cell r="EW170">
            <v>1</v>
          </cell>
        </row>
        <row r="171">
          <cell r="ET171">
            <v>16496</v>
          </cell>
          <cell r="EW171">
            <v>1</v>
          </cell>
        </row>
        <row r="172">
          <cell r="ET172">
            <v>16515</v>
          </cell>
          <cell r="EW172">
            <v>1</v>
          </cell>
        </row>
        <row r="173">
          <cell r="ET173">
            <v>16549</v>
          </cell>
          <cell r="EW173">
            <v>1</v>
          </cell>
        </row>
        <row r="174">
          <cell r="ET174">
            <v>16555</v>
          </cell>
          <cell r="EW174">
            <v>1</v>
          </cell>
        </row>
        <row r="175">
          <cell r="ET175">
            <v>16601</v>
          </cell>
          <cell r="EW175">
            <v>1</v>
          </cell>
        </row>
        <row r="176">
          <cell r="ET176">
            <v>16655</v>
          </cell>
          <cell r="EW176">
            <v>1</v>
          </cell>
        </row>
        <row r="177">
          <cell r="ET177">
            <v>16729</v>
          </cell>
          <cell r="EW177">
            <v>1</v>
          </cell>
        </row>
        <row r="178">
          <cell r="ET178">
            <v>16768</v>
          </cell>
          <cell r="EW178">
            <v>1</v>
          </cell>
        </row>
        <row r="179">
          <cell r="ET179">
            <v>16810</v>
          </cell>
          <cell r="EW179">
            <v>1</v>
          </cell>
        </row>
        <row r="180">
          <cell r="ET180">
            <v>16836</v>
          </cell>
          <cell r="EU180">
            <v>1</v>
          </cell>
          <cell r="EW180">
            <v>1</v>
          </cell>
        </row>
        <row r="181">
          <cell r="ET181">
            <v>16845</v>
          </cell>
          <cell r="EU181">
            <v>1</v>
          </cell>
          <cell r="EW181">
            <v>1</v>
          </cell>
        </row>
        <row r="182">
          <cell r="ET182">
            <v>16903</v>
          </cell>
          <cell r="EU182">
            <v>1</v>
          </cell>
        </row>
        <row r="183">
          <cell r="ET183">
            <v>16938</v>
          </cell>
          <cell r="EU183">
            <v>1</v>
          </cell>
        </row>
        <row r="184">
          <cell r="ET184">
            <v>16977</v>
          </cell>
          <cell r="EU184">
            <v>5</v>
          </cell>
        </row>
        <row r="185">
          <cell r="ET185">
            <v>16796</v>
          </cell>
          <cell r="EU185">
            <v>223</v>
          </cell>
        </row>
        <row r="186">
          <cell r="ET186">
            <v>16800</v>
          </cell>
          <cell r="EU186">
            <v>263</v>
          </cell>
        </row>
        <row r="187">
          <cell r="ET187">
            <v>16761</v>
          </cell>
          <cell r="EU187">
            <v>320</v>
          </cell>
        </row>
        <row r="188">
          <cell r="ET188">
            <v>16717</v>
          </cell>
          <cell r="EU188">
            <v>377</v>
          </cell>
        </row>
        <row r="189">
          <cell r="ET189">
            <v>16736</v>
          </cell>
          <cell r="EU189">
            <v>433</v>
          </cell>
        </row>
        <row r="190">
          <cell r="ET190">
            <v>16742</v>
          </cell>
          <cell r="EU190">
            <v>474</v>
          </cell>
        </row>
        <row r="191">
          <cell r="ET191">
            <v>16747</v>
          </cell>
          <cell r="EU191">
            <v>510</v>
          </cell>
        </row>
        <row r="192">
          <cell r="ET192">
            <v>16759</v>
          </cell>
          <cell r="EU192">
            <v>541</v>
          </cell>
        </row>
        <row r="193">
          <cell r="ET193">
            <v>16802</v>
          </cell>
          <cell r="EU193">
            <v>553</v>
          </cell>
        </row>
        <row r="194">
          <cell r="ET194">
            <v>16806</v>
          </cell>
          <cell r="EU194">
            <v>576</v>
          </cell>
        </row>
        <row r="195">
          <cell r="ET195">
            <v>16784</v>
          </cell>
          <cell r="EU195">
            <v>611</v>
          </cell>
        </row>
        <row r="196">
          <cell r="ET196">
            <v>16816</v>
          </cell>
          <cell r="EU196">
            <v>646</v>
          </cell>
        </row>
        <row r="197">
          <cell r="ET197">
            <v>16836</v>
          </cell>
          <cell r="EU197">
            <v>673</v>
          </cell>
        </row>
        <row r="198">
          <cell r="ET198">
            <v>16850</v>
          </cell>
          <cell r="EU198">
            <v>706</v>
          </cell>
        </row>
        <row r="199">
          <cell r="ET199">
            <v>16872</v>
          </cell>
          <cell r="EU199">
            <v>737</v>
          </cell>
        </row>
        <row r="200">
          <cell r="ET200">
            <v>16898</v>
          </cell>
          <cell r="EU200">
            <v>750</v>
          </cell>
        </row>
        <row r="201">
          <cell r="ET201">
            <v>16896</v>
          </cell>
          <cell r="EU201">
            <v>780</v>
          </cell>
        </row>
        <row r="202">
          <cell r="ET202">
            <v>16889</v>
          </cell>
          <cell r="EU202">
            <v>806</v>
          </cell>
        </row>
        <row r="203">
          <cell r="ET203">
            <v>16916</v>
          </cell>
          <cell r="EU203">
            <v>835</v>
          </cell>
        </row>
        <row r="204">
          <cell r="ET204">
            <v>16937</v>
          </cell>
          <cell r="EU204">
            <v>859</v>
          </cell>
        </row>
        <row r="205">
          <cell r="ET205">
            <v>16955</v>
          </cell>
          <cell r="EU205">
            <v>874</v>
          </cell>
        </row>
        <row r="206">
          <cell r="ET206">
            <v>16983</v>
          </cell>
          <cell r="EU206">
            <v>888</v>
          </cell>
        </row>
        <row r="207">
          <cell r="ET207">
            <v>17030</v>
          </cell>
          <cell r="EU207">
            <v>896</v>
          </cell>
        </row>
        <row r="208">
          <cell r="ET208">
            <v>17038</v>
          </cell>
          <cell r="EU208">
            <v>917</v>
          </cell>
        </row>
        <row r="209">
          <cell r="ET209">
            <v>17021</v>
          </cell>
          <cell r="EU209">
            <v>946</v>
          </cell>
        </row>
        <row r="210">
          <cell r="ET210">
            <v>17068</v>
          </cell>
          <cell r="EU210">
            <v>958</v>
          </cell>
        </row>
        <row r="211">
          <cell r="ET211">
            <v>17088</v>
          </cell>
          <cell r="EU211">
            <v>977</v>
          </cell>
        </row>
        <row r="212">
          <cell r="ET212">
            <v>17109</v>
          </cell>
          <cell r="EU212">
            <v>1004</v>
          </cell>
        </row>
        <row r="213">
          <cell r="ET213">
            <v>17134</v>
          </cell>
          <cell r="EU213">
            <v>1022</v>
          </cell>
        </row>
        <row r="214">
          <cell r="ET214">
            <v>17167</v>
          </cell>
          <cell r="EU214">
            <v>1029</v>
          </cell>
        </row>
        <row r="215">
          <cell r="ET215">
            <v>17167</v>
          </cell>
          <cell r="EU215">
            <v>1056</v>
          </cell>
        </row>
        <row r="216">
          <cell r="ET216">
            <v>17142</v>
          </cell>
          <cell r="EU216">
            <v>1095</v>
          </cell>
        </row>
        <row r="217">
          <cell r="ET217">
            <v>17162</v>
          </cell>
          <cell r="EU217">
            <v>1122</v>
          </cell>
        </row>
        <row r="218">
          <cell r="ET218">
            <v>17176</v>
          </cell>
          <cell r="EU218">
            <v>1155</v>
          </cell>
        </row>
        <row r="219">
          <cell r="ET219">
            <v>17213</v>
          </cell>
          <cell r="EU219">
            <v>1169</v>
          </cell>
        </row>
        <row r="220">
          <cell r="ET220">
            <v>17254</v>
          </cell>
          <cell r="EU220">
            <v>1181</v>
          </cell>
        </row>
        <row r="221">
          <cell r="ET221">
            <v>17305</v>
          </cell>
          <cell r="EU221">
            <v>1183</v>
          </cell>
        </row>
        <row r="222">
          <cell r="ET222">
            <v>17313</v>
          </cell>
          <cell r="EU222">
            <v>1205</v>
          </cell>
        </row>
        <row r="223">
          <cell r="ET223">
            <v>17312</v>
          </cell>
          <cell r="EU223">
            <v>1219</v>
          </cell>
        </row>
        <row r="224">
          <cell r="ET224">
            <v>17345</v>
          </cell>
          <cell r="EU224">
            <v>1236</v>
          </cell>
        </row>
        <row r="225">
          <cell r="ET225">
            <v>17383</v>
          </cell>
          <cell r="EU225">
            <v>1252</v>
          </cell>
        </row>
        <row r="226">
          <cell r="ET226">
            <v>17399</v>
          </cell>
          <cell r="EU226">
            <v>1279</v>
          </cell>
        </row>
        <row r="227">
          <cell r="ET227">
            <v>17421</v>
          </cell>
          <cell r="EU227">
            <v>1294</v>
          </cell>
        </row>
        <row r="228">
          <cell r="ET228">
            <v>17457</v>
          </cell>
          <cell r="EU228">
            <v>1304</v>
          </cell>
        </row>
        <row r="229">
          <cell r="ET229">
            <v>17466</v>
          </cell>
          <cell r="EU229">
            <v>1330</v>
          </cell>
        </row>
        <row r="230">
          <cell r="ET230">
            <v>17456</v>
          </cell>
          <cell r="EU230">
            <v>1351</v>
          </cell>
        </row>
        <row r="231">
          <cell r="ET231">
            <v>17497</v>
          </cell>
          <cell r="EU231">
            <v>1376</v>
          </cell>
        </row>
        <row r="232">
          <cell r="ET232">
            <v>17544</v>
          </cell>
          <cell r="EU232">
            <v>1367</v>
          </cell>
        </row>
        <row r="233">
          <cell r="ET233">
            <v>17553</v>
          </cell>
          <cell r="EU233">
            <v>1391</v>
          </cell>
        </row>
        <row r="234">
          <cell r="ET234">
            <v>17578</v>
          </cell>
          <cell r="EU234">
            <v>1402</v>
          </cell>
        </row>
        <row r="235">
          <cell r="ET235">
            <v>17615</v>
          </cell>
          <cell r="EU235">
            <v>1408</v>
          </cell>
        </row>
        <row r="236">
          <cell r="ET236">
            <v>17629</v>
          </cell>
          <cell r="EU236">
            <v>1422</v>
          </cell>
        </row>
        <row r="237">
          <cell r="ET237">
            <v>17625</v>
          </cell>
          <cell r="EU237">
            <v>1436</v>
          </cell>
        </row>
        <row r="238">
          <cell r="ET238">
            <v>17677</v>
          </cell>
          <cell r="EU238">
            <v>1457</v>
          </cell>
        </row>
        <row r="239">
          <cell r="ET239">
            <v>17718</v>
          </cell>
          <cell r="EU239">
            <v>1480</v>
          </cell>
        </row>
        <row r="240">
          <cell r="ET240">
            <v>17765</v>
          </cell>
          <cell r="EU240">
            <v>1498</v>
          </cell>
        </row>
        <row r="241">
          <cell r="ET241">
            <v>17805</v>
          </cell>
          <cell r="EU241">
            <v>1508</v>
          </cell>
        </row>
        <row r="242">
          <cell r="ET242">
            <v>17840</v>
          </cell>
          <cell r="EU242">
            <v>1510</v>
          </cell>
        </row>
        <row r="243">
          <cell r="ET243">
            <v>17838</v>
          </cell>
          <cell r="EU243">
            <v>1536</v>
          </cell>
        </row>
        <row r="244">
          <cell r="ET244">
            <v>17839</v>
          </cell>
          <cell r="EU244">
            <v>1550</v>
          </cell>
        </row>
        <row r="245">
          <cell r="ET245">
            <v>17870</v>
          </cell>
          <cell r="EU245">
            <v>1572</v>
          </cell>
        </row>
        <row r="246">
          <cell r="ET246">
            <v>17919</v>
          </cell>
          <cell r="EU246">
            <v>1582</v>
          </cell>
        </row>
        <row r="247">
          <cell r="ET247">
            <v>17970</v>
          </cell>
          <cell r="EU247">
            <v>1576</v>
          </cell>
        </row>
        <row r="248">
          <cell r="ET248">
            <v>17962</v>
          </cell>
          <cell r="EU248">
            <v>1629</v>
          </cell>
        </row>
        <row r="249">
          <cell r="ET249">
            <v>18012</v>
          </cell>
          <cell r="EU249">
            <v>1625</v>
          </cell>
        </row>
        <row r="250">
          <cell r="ET250">
            <v>18028</v>
          </cell>
          <cell r="EU250">
            <v>1619</v>
          </cell>
        </row>
        <row r="251">
          <cell r="ET251">
            <v>18042</v>
          </cell>
          <cell r="EU251">
            <v>1619</v>
          </cell>
        </row>
        <row r="252">
          <cell r="ET252">
            <v>18103</v>
          </cell>
          <cell r="EU252">
            <v>1611</v>
          </cell>
        </row>
        <row r="253">
          <cell r="ET253">
            <v>18165</v>
          </cell>
          <cell r="EU253">
            <v>1604</v>
          </cell>
        </row>
        <row r="254">
          <cell r="ET254">
            <v>18213</v>
          </cell>
          <cell r="EU254">
            <v>1600</v>
          </cell>
        </row>
        <row r="255">
          <cell r="ET255">
            <v>18269</v>
          </cell>
          <cell r="EU255">
            <v>1595</v>
          </cell>
        </row>
        <row r="256">
          <cell r="ET256">
            <v>18333</v>
          </cell>
          <cell r="EU256">
            <v>1587</v>
          </cell>
        </row>
        <row r="257">
          <cell r="ET257">
            <v>18361</v>
          </cell>
          <cell r="EU257">
            <v>1583</v>
          </cell>
        </row>
        <row r="258">
          <cell r="ET258">
            <v>18386</v>
          </cell>
          <cell r="EU258">
            <v>1583</v>
          </cell>
        </row>
        <row r="259">
          <cell r="ET259">
            <v>18448</v>
          </cell>
          <cell r="EU259">
            <v>1579</v>
          </cell>
        </row>
        <row r="260">
          <cell r="ET260">
            <v>18499</v>
          </cell>
          <cell r="EU260">
            <v>1571</v>
          </cell>
        </row>
        <row r="261">
          <cell r="ET261">
            <v>18522</v>
          </cell>
          <cell r="EU261">
            <v>1568</v>
          </cell>
        </row>
        <row r="262">
          <cell r="ET262">
            <v>18561</v>
          </cell>
          <cell r="EU262">
            <v>1567</v>
          </cell>
        </row>
        <row r="263">
          <cell r="ET263">
            <v>18614</v>
          </cell>
          <cell r="EU263">
            <v>1562</v>
          </cell>
        </row>
        <row r="264">
          <cell r="ET264">
            <v>18643</v>
          </cell>
          <cell r="EU264">
            <v>1558</v>
          </cell>
        </row>
        <row r="265">
          <cell r="ET265">
            <v>18671</v>
          </cell>
          <cell r="EU265">
            <v>1556</v>
          </cell>
        </row>
        <row r="266">
          <cell r="ET266">
            <v>18726</v>
          </cell>
          <cell r="EU266">
            <v>1549</v>
          </cell>
        </row>
        <row r="267">
          <cell r="ET267">
            <v>18779</v>
          </cell>
          <cell r="EU267">
            <v>1543</v>
          </cell>
        </row>
        <row r="268">
          <cell r="ET268">
            <v>18842</v>
          </cell>
          <cell r="EU268">
            <v>1537</v>
          </cell>
        </row>
        <row r="269">
          <cell r="ET269">
            <v>18888</v>
          </cell>
          <cell r="EU269">
            <v>1534</v>
          </cell>
        </row>
        <row r="270">
          <cell r="ET270">
            <v>18929</v>
          </cell>
          <cell r="EU270">
            <v>1529</v>
          </cell>
        </row>
        <row r="271">
          <cell r="ET271">
            <v>18953</v>
          </cell>
          <cell r="EU271">
            <v>1526</v>
          </cell>
        </row>
        <row r="272">
          <cell r="ET272">
            <v>18975</v>
          </cell>
          <cell r="EU272">
            <v>1520</v>
          </cell>
        </row>
        <row r="273">
          <cell r="ET273">
            <v>19044</v>
          </cell>
          <cell r="EU273">
            <v>1513</v>
          </cell>
        </row>
        <row r="274">
          <cell r="ET274">
            <v>19076</v>
          </cell>
          <cell r="EU274">
            <v>1512</v>
          </cell>
        </row>
        <row r="275">
          <cell r="ET275">
            <v>19137</v>
          </cell>
          <cell r="EU275">
            <v>1506</v>
          </cell>
        </row>
        <row r="276">
          <cell r="ET276">
            <v>19188</v>
          </cell>
          <cell r="EU276">
            <v>1501</v>
          </cell>
        </row>
        <row r="277">
          <cell r="ET277">
            <v>19225</v>
          </cell>
          <cell r="EU277">
            <v>1498</v>
          </cell>
        </row>
        <row r="278">
          <cell r="ET278">
            <v>19265</v>
          </cell>
          <cell r="EU278">
            <v>1494</v>
          </cell>
        </row>
        <row r="279">
          <cell r="ET279">
            <v>19285</v>
          </cell>
          <cell r="EU279">
            <v>1492</v>
          </cell>
        </row>
        <row r="280">
          <cell r="ET280">
            <v>19360</v>
          </cell>
          <cell r="EU280">
            <v>1488</v>
          </cell>
        </row>
        <row r="281">
          <cell r="ET281">
            <v>18697</v>
          </cell>
          <cell r="EU281">
            <v>1855</v>
          </cell>
          <cell r="EW281">
            <v>358</v>
          </cell>
        </row>
        <row r="282">
          <cell r="ET282">
            <v>18725</v>
          </cell>
          <cell r="EU282">
            <v>1853</v>
          </cell>
          <cell r="EW282">
            <v>383</v>
          </cell>
        </row>
        <row r="283">
          <cell r="ET283">
            <v>18764</v>
          </cell>
          <cell r="EU283">
            <v>1849</v>
          </cell>
          <cell r="EW283">
            <v>399</v>
          </cell>
        </row>
        <row r="284">
          <cell r="ET284">
            <v>18804</v>
          </cell>
          <cell r="EU284">
            <v>1842</v>
          </cell>
          <cell r="EW284">
            <v>416</v>
          </cell>
        </row>
        <row r="285">
          <cell r="ET285">
            <v>18822</v>
          </cell>
          <cell r="EU285">
            <v>1828</v>
          </cell>
          <cell r="EW285">
            <v>445</v>
          </cell>
        </row>
        <row r="286">
          <cell r="ET286">
            <v>18818</v>
          </cell>
          <cell r="EU286">
            <v>1818</v>
          </cell>
          <cell r="EW286">
            <v>477</v>
          </cell>
        </row>
        <row r="287">
          <cell r="ET287">
            <v>18849</v>
          </cell>
          <cell r="EU287">
            <v>1808</v>
          </cell>
          <cell r="EW287">
            <v>499</v>
          </cell>
        </row>
        <row r="288">
          <cell r="ET288">
            <v>18916</v>
          </cell>
          <cell r="EU288">
            <v>1794</v>
          </cell>
          <cell r="EW288">
            <v>527</v>
          </cell>
        </row>
        <row r="289">
          <cell r="ET289">
            <v>18945</v>
          </cell>
          <cell r="EU289">
            <v>1793</v>
          </cell>
          <cell r="EW289">
            <v>553</v>
          </cell>
        </row>
        <row r="290">
          <cell r="ET290">
            <v>18995</v>
          </cell>
          <cell r="EU290">
            <v>1783</v>
          </cell>
          <cell r="EW290">
            <v>566</v>
          </cell>
        </row>
        <row r="291">
          <cell r="ET291">
            <v>19035</v>
          </cell>
          <cell r="EU291">
            <v>1760</v>
          </cell>
          <cell r="EW291">
            <v>595</v>
          </cell>
        </row>
        <row r="292">
          <cell r="ET292">
            <v>19047</v>
          </cell>
          <cell r="EU292">
            <v>1758</v>
          </cell>
          <cell r="EW292">
            <v>614</v>
          </cell>
        </row>
        <row r="293">
          <cell r="ET293">
            <v>19044</v>
          </cell>
          <cell r="EU293">
            <v>1764</v>
          </cell>
          <cell r="EW293">
            <v>637</v>
          </cell>
        </row>
        <row r="294">
          <cell r="ET294">
            <v>19101</v>
          </cell>
          <cell r="EU294">
            <v>1763</v>
          </cell>
          <cell r="EW294">
            <v>657</v>
          </cell>
        </row>
        <row r="295">
          <cell r="ET295">
            <v>19148</v>
          </cell>
          <cell r="EU295">
            <v>1766</v>
          </cell>
          <cell r="EW295">
            <v>673</v>
          </cell>
        </row>
        <row r="296">
          <cell r="ET296">
            <v>19181</v>
          </cell>
          <cell r="EU296">
            <v>1780</v>
          </cell>
          <cell r="EW296">
            <v>686</v>
          </cell>
        </row>
        <row r="297">
          <cell r="ET297">
            <v>19232</v>
          </cell>
          <cell r="EU297">
            <v>1782</v>
          </cell>
          <cell r="EW297">
            <v>700</v>
          </cell>
        </row>
        <row r="298">
          <cell r="ET298">
            <v>19232</v>
          </cell>
          <cell r="EU298">
            <v>1782</v>
          </cell>
          <cell r="EW298">
            <v>700</v>
          </cell>
        </row>
        <row r="299">
          <cell r="ET299">
            <v>19296</v>
          </cell>
          <cell r="EU299">
            <v>1768</v>
          </cell>
          <cell r="EW299">
            <v>744</v>
          </cell>
        </row>
        <row r="300">
          <cell r="ET300">
            <v>19290</v>
          </cell>
          <cell r="EU300">
            <v>1779</v>
          </cell>
          <cell r="EW300">
            <v>760</v>
          </cell>
        </row>
        <row r="301">
          <cell r="ET301">
            <v>19347</v>
          </cell>
          <cell r="EU301">
            <v>1774</v>
          </cell>
          <cell r="EW301">
            <v>781</v>
          </cell>
        </row>
        <row r="302">
          <cell r="ET302">
            <v>19406</v>
          </cell>
          <cell r="EU302">
            <v>1761</v>
          </cell>
          <cell r="EW302">
            <v>806</v>
          </cell>
        </row>
        <row r="303">
          <cell r="ET303">
            <v>19417</v>
          </cell>
          <cell r="EU303">
            <v>1770</v>
          </cell>
          <cell r="EW303">
            <v>826</v>
          </cell>
        </row>
        <row r="304">
          <cell r="ET304">
            <v>19409</v>
          </cell>
          <cell r="EU304">
            <v>1778</v>
          </cell>
          <cell r="EW304">
            <v>840</v>
          </cell>
        </row>
        <row r="305">
          <cell r="ET305">
            <v>19455</v>
          </cell>
          <cell r="EU305">
            <v>1778</v>
          </cell>
          <cell r="EW305">
            <v>859</v>
          </cell>
        </row>
        <row r="306">
          <cell r="ET306">
            <v>19461</v>
          </cell>
          <cell r="EU306">
            <v>1774</v>
          </cell>
          <cell r="EW306">
            <v>890</v>
          </cell>
        </row>
        <row r="307">
          <cell r="ET307">
            <v>19445</v>
          </cell>
          <cell r="EU307">
            <v>1788</v>
          </cell>
          <cell r="EW307">
            <v>916</v>
          </cell>
        </row>
        <row r="308">
          <cell r="ET308">
            <v>19461</v>
          </cell>
          <cell r="EU308">
            <v>1791</v>
          </cell>
          <cell r="EW308">
            <v>950</v>
          </cell>
        </row>
        <row r="309">
          <cell r="ET309">
            <v>19468</v>
          </cell>
          <cell r="EU309">
            <v>1808</v>
          </cell>
          <cell r="EW309">
            <v>967</v>
          </cell>
        </row>
        <row r="310">
          <cell r="ET310">
            <v>19468</v>
          </cell>
          <cell r="EU310">
            <v>1824</v>
          </cell>
          <cell r="EW310">
            <v>982</v>
          </cell>
        </row>
        <row r="311">
          <cell r="ET311">
            <v>19442</v>
          </cell>
          <cell r="EU311">
            <v>1849</v>
          </cell>
          <cell r="EW311">
            <v>989</v>
          </cell>
        </row>
        <row r="312">
          <cell r="ET312">
            <v>19451</v>
          </cell>
          <cell r="EU312">
            <v>1847</v>
          </cell>
          <cell r="EW312">
            <v>1013</v>
          </cell>
        </row>
        <row r="313">
          <cell r="ET313">
            <v>19435</v>
          </cell>
          <cell r="EU313">
            <v>1869</v>
          </cell>
          <cell r="EW313">
            <v>1028</v>
          </cell>
        </row>
        <row r="314">
          <cell r="ET314">
            <v>19427</v>
          </cell>
          <cell r="EU314">
            <v>1877</v>
          </cell>
          <cell r="EW314">
            <v>1047</v>
          </cell>
        </row>
        <row r="315">
          <cell r="ET315">
            <v>19455</v>
          </cell>
          <cell r="EU315">
            <v>1890</v>
          </cell>
          <cell r="EW315">
            <v>1064</v>
          </cell>
        </row>
        <row r="316">
          <cell r="ET316">
            <v>19487</v>
          </cell>
          <cell r="EU316">
            <v>1886</v>
          </cell>
          <cell r="EW316">
            <v>1093</v>
          </cell>
        </row>
        <row r="317">
          <cell r="ET317">
            <v>19485</v>
          </cell>
          <cell r="EU317">
            <v>1926</v>
          </cell>
          <cell r="EW317">
            <v>1109</v>
          </cell>
        </row>
        <row r="318">
          <cell r="ET318">
            <v>19511</v>
          </cell>
          <cell r="EU318">
            <v>1946</v>
          </cell>
          <cell r="EW318">
            <v>1120</v>
          </cell>
        </row>
        <row r="319">
          <cell r="ET319">
            <v>19557</v>
          </cell>
          <cell r="EU319">
            <v>1941</v>
          </cell>
          <cell r="EW319">
            <v>1144</v>
          </cell>
        </row>
        <row r="320">
          <cell r="ET320">
            <v>19560</v>
          </cell>
          <cell r="EU320">
            <v>1957</v>
          </cell>
          <cell r="EW320">
            <v>1161</v>
          </cell>
        </row>
        <row r="321">
          <cell r="ET321">
            <v>19560</v>
          </cell>
          <cell r="EU321">
            <v>1962</v>
          </cell>
          <cell r="EW321">
            <v>1182</v>
          </cell>
        </row>
        <row r="322">
          <cell r="ET322">
            <v>19591</v>
          </cell>
          <cell r="EU322">
            <v>1977</v>
          </cell>
          <cell r="EW322">
            <v>1198</v>
          </cell>
        </row>
        <row r="323">
          <cell r="ET323">
            <v>19607</v>
          </cell>
          <cell r="EU323">
            <v>2001</v>
          </cell>
          <cell r="EW323">
            <v>1204</v>
          </cell>
        </row>
        <row r="324">
          <cell r="ET324">
            <v>19613</v>
          </cell>
          <cell r="EU324">
            <v>2020</v>
          </cell>
          <cell r="EW324">
            <v>1217</v>
          </cell>
        </row>
        <row r="325">
          <cell r="ET325">
            <v>19634</v>
          </cell>
          <cell r="EU325">
            <v>2041</v>
          </cell>
          <cell r="EW325">
            <v>1226</v>
          </cell>
        </row>
        <row r="326">
          <cell r="ET326">
            <v>19644</v>
          </cell>
          <cell r="EU326">
            <v>2061</v>
          </cell>
          <cell r="EW326">
            <v>1242</v>
          </cell>
        </row>
        <row r="327">
          <cell r="ET327">
            <v>19632</v>
          </cell>
          <cell r="EU327">
            <v>2084</v>
          </cell>
          <cell r="EW327">
            <v>1257</v>
          </cell>
        </row>
        <row r="328">
          <cell r="ET328">
            <v>19618</v>
          </cell>
          <cell r="EU328">
            <v>2097</v>
          </cell>
          <cell r="EW328">
            <v>1276</v>
          </cell>
        </row>
        <row r="329">
          <cell r="ET329">
            <v>19638</v>
          </cell>
          <cell r="EU329">
            <v>2101</v>
          </cell>
          <cell r="EW329">
            <v>1300</v>
          </cell>
        </row>
        <row r="330">
          <cell r="ET330">
            <v>19702</v>
          </cell>
          <cell r="EU330">
            <v>2103</v>
          </cell>
          <cell r="EW330">
            <v>1321</v>
          </cell>
        </row>
        <row r="331">
          <cell r="ET331">
            <v>19744</v>
          </cell>
          <cell r="EU331">
            <v>2135</v>
          </cell>
          <cell r="EW331">
            <v>1332</v>
          </cell>
        </row>
        <row r="332">
          <cell r="ET332">
            <v>19780</v>
          </cell>
          <cell r="EU332">
            <v>2151</v>
          </cell>
          <cell r="EW332">
            <v>1337</v>
          </cell>
        </row>
        <row r="333">
          <cell r="ET333">
            <v>19822</v>
          </cell>
          <cell r="EU333">
            <v>2139</v>
          </cell>
          <cell r="EW333">
            <v>1360</v>
          </cell>
        </row>
        <row r="334">
          <cell r="ET334">
            <v>19815</v>
          </cell>
          <cell r="EU334">
            <v>2151</v>
          </cell>
          <cell r="EW334">
            <v>1377</v>
          </cell>
        </row>
        <row r="335">
          <cell r="ET335">
            <v>19800</v>
          </cell>
          <cell r="EU335">
            <v>2165</v>
          </cell>
          <cell r="EW335">
            <v>1397</v>
          </cell>
        </row>
        <row r="336">
          <cell r="ET336">
            <v>19826</v>
          </cell>
          <cell r="EU336">
            <v>2183</v>
          </cell>
          <cell r="EW336">
            <v>1409</v>
          </cell>
        </row>
        <row r="337">
          <cell r="ET337">
            <v>19859</v>
          </cell>
          <cell r="EU337">
            <v>2175</v>
          </cell>
          <cell r="EW337">
            <v>1438</v>
          </cell>
        </row>
        <row r="338">
          <cell r="ET338">
            <v>19963</v>
          </cell>
          <cell r="EU338">
            <v>2184</v>
          </cell>
          <cell r="EW338">
            <v>1454</v>
          </cell>
        </row>
        <row r="339">
          <cell r="ET339">
            <v>20022</v>
          </cell>
          <cell r="EU339">
            <v>2184</v>
          </cell>
          <cell r="EW339">
            <v>1466</v>
          </cell>
        </row>
        <row r="340">
          <cell r="ET340">
            <v>20022</v>
          </cell>
          <cell r="EU340">
            <v>2184</v>
          </cell>
          <cell r="EW340">
            <v>1466</v>
          </cell>
        </row>
        <row r="341">
          <cell r="ET341">
            <v>20052</v>
          </cell>
          <cell r="EU341">
            <v>2189</v>
          </cell>
          <cell r="EW341">
            <v>1499</v>
          </cell>
        </row>
        <row r="342">
          <cell r="ET342">
            <v>20049</v>
          </cell>
          <cell r="EU342">
            <v>2184</v>
          </cell>
          <cell r="EW342">
            <v>1528</v>
          </cell>
        </row>
        <row r="343">
          <cell r="ET343">
            <v>20095</v>
          </cell>
          <cell r="EU343">
            <v>2187</v>
          </cell>
          <cell r="EW343">
            <v>1543</v>
          </cell>
        </row>
        <row r="344">
          <cell r="ET344">
            <v>20115</v>
          </cell>
          <cell r="EU344">
            <v>2202</v>
          </cell>
          <cell r="EW344">
            <v>1563</v>
          </cell>
        </row>
        <row r="345">
          <cell r="ET345">
            <v>20129</v>
          </cell>
          <cell r="EU345">
            <v>2215</v>
          </cell>
          <cell r="EW345">
            <v>1578</v>
          </cell>
        </row>
        <row r="346">
          <cell r="ET346">
            <v>20157</v>
          </cell>
          <cell r="EU346">
            <v>2221</v>
          </cell>
          <cell r="EW346">
            <v>1584</v>
          </cell>
        </row>
        <row r="347">
          <cell r="ET347">
            <v>20192</v>
          </cell>
          <cell r="EU347">
            <v>2208</v>
          </cell>
          <cell r="EW347">
            <v>1602</v>
          </cell>
        </row>
        <row r="348">
          <cell r="ET348">
            <v>20186</v>
          </cell>
          <cell r="EU348">
            <v>2221</v>
          </cell>
          <cell r="EW348">
            <v>1625</v>
          </cell>
        </row>
        <row r="349">
          <cell r="ET349">
            <v>20177</v>
          </cell>
          <cell r="EU349">
            <v>2221</v>
          </cell>
          <cell r="EW349">
            <v>1651</v>
          </cell>
        </row>
        <row r="350">
          <cell r="ET350">
            <v>20218</v>
          </cell>
          <cell r="EU350">
            <v>2221</v>
          </cell>
          <cell r="EW350">
            <v>1673</v>
          </cell>
        </row>
        <row r="351">
          <cell r="ET351">
            <v>20237</v>
          </cell>
          <cell r="EU351">
            <v>2214</v>
          </cell>
          <cell r="EW351">
            <v>1699</v>
          </cell>
        </row>
        <row r="352">
          <cell r="ET352">
            <v>20256</v>
          </cell>
          <cell r="EU352">
            <v>2209</v>
          </cell>
          <cell r="EW352">
            <v>1718</v>
          </cell>
        </row>
        <row r="353">
          <cell r="ET353">
            <v>20284</v>
          </cell>
          <cell r="EU353">
            <v>2210</v>
          </cell>
          <cell r="EW353">
            <v>1730</v>
          </cell>
        </row>
        <row r="354">
          <cell r="ET354">
            <v>20326</v>
          </cell>
          <cell r="EU354">
            <v>2201</v>
          </cell>
          <cell r="EW354">
            <v>1751</v>
          </cell>
        </row>
        <row r="355">
          <cell r="ET355">
            <v>20345</v>
          </cell>
          <cell r="EU355">
            <v>2196</v>
          </cell>
          <cell r="EW355">
            <v>1764</v>
          </cell>
        </row>
        <row r="356">
          <cell r="ET356">
            <v>20329</v>
          </cell>
          <cell r="EU356">
            <v>2198</v>
          </cell>
          <cell r="EW356">
            <v>1793</v>
          </cell>
        </row>
        <row r="357">
          <cell r="ET357">
            <v>20369</v>
          </cell>
          <cell r="EU357">
            <v>2197</v>
          </cell>
          <cell r="EW357">
            <v>1810</v>
          </cell>
        </row>
        <row r="358">
          <cell r="ET358">
            <v>20409</v>
          </cell>
          <cell r="EU358">
            <v>2189</v>
          </cell>
          <cell r="EW358">
            <v>1824</v>
          </cell>
        </row>
        <row r="359">
          <cell r="ET359">
            <v>20428</v>
          </cell>
          <cell r="EU359">
            <v>2201</v>
          </cell>
          <cell r="EW359">
            <v>1835</v>
          </cell>
        </row>
        <row r="360">
          <cell r="ET360">
            <v>20468</v>
          </cell>
          <cell r="EU360">
            <v>2201</v>
          </cell>
          <cell r="EV360">
            <v>1</v>
          </cell>
          <cell r="EW360">
            <v>1843</v>
          </cell>
        </row>
        <row r="361">
          <cell r="ET361">
            <v>20510</v>
          </cell>
          <cell r="EU361">
            <v>2195</v>
          </cell>
          <cell r="EV361">
            <v>1</v>
          </cell>
          <cell r="EW361">
            <v>1861</v>
          </cell>
        </row>
        <row r="362">
          <cell r="ET362">
            <v>20499</v>
          </cell>
          <cell r="EU362">
            <v>2211</v>
          </cell>
          <cell r="EV362">
            <v>1</v>
          </cell>
          <cell r="EW362">
            <v>1879</v>
          </cell>
        </row>
        <row r="363">
          <cell r="ET363">
            <v>20491</v>
          </cell>
          <cell r="EU363">
            <v>2212</v>
          </cell>
          <cell r="EV363">
            <v>1</v>
          </cell>
          <cell r="EW363">
            <v>1901</v>
          </cell>
        </row>
        <row r="364">
          <cell r="ET364">
            <v>20518</v>
          </cell>
          <cell r="EU364">
            <v>2209</v>
          </cell>
          <cell r="EV364">
            <v>5</v>
          </cell>
          <cell r="EW364">
            <v>1923</v>
          </cell>
        </row>
        <row r="365">
          <cell r="ET365">
            <v>20541</v>
          </cell>
          <cell r="EU365">
            <v>2210</v>
          </cell>
          <cell r="EV365">
            <v>151</v>
          </cell>
          <cell r="EW365">
            <v>1796</v>
          </cell>
        </row>
        <row r="366">
          <cell r="ET366">
            <v>20566</v>
          </cell>
          <cell r="EU366">
            <v>2205</v>
          </cell>
          <cell r="EV366">
            <v>176</v>
          </cell>
          <cell r="EW366">
            <v>1793</v>
          </cell>
        </row>
        <row r="367">
          <cell r="ET367">
            <v>20606</v>
          </cell>
          <cell r="EU367">
            <v>2205</v>
          </cell>
          <cell r="EV367">
            <v>208</v>
          </cell>
          <cell r="EW367">
            <v>1771</v>
          </cell>
        </row>
        <row r="368">
          <cell r="ET368">
            <v>20662</v>
          </cell>
          <cell r="EU368">
            <v>2189</v>
          </cell>
          <cell r="EV368">
            <v>255</v>
          </cell>
          <cell r="EW368">
            <v>1745</v>
          </cell>
        </row>
        <row r="369">
          <cell r="ET369">
            <v>20665</v>
          </cell>
          <cell r="EU369">
            <v>2198</v>
          </cell>
          <cell r="EV369">
            <v>298</v>
          </cell>
          <cell r="EW369">
            <v>1718</v>
          </cell>
        </row>
        <row r="370">
          <cell r="ET370">
            <v>20667</v>
          </cell>
          <cell r="EU370">
            <v>2187</v>
          </cell>
          <cell r="EV370">
            <v>327</v>
          </cell>
          <cell r="EW370">
            <v>1716</v>
          </cell>
        </row>
        <row r="371">
          <cell r="ET371">
            <v>20747</v>
          </cell>
          <cell r="EU371">
            <v>2175</v>
          </cell>
          <cell r="EV371">
            <v>358</v>
          </cell>
          <cell r="EW371">
            <v>1706</v>
          </cell>
        </row>
        <row r="372">
          <cell r="ET372">
            <v>20803</v>
          </cell>
          <cell r="EU372">
            <v>2178</v>
          </cell>
          <cell r="EV372">
            <v>383</v>
          </cell>
          <cell r="EW372">
            <v>1702</v>
          </cell>
        </row>
        <row r="373">
          <cell r="ET373">
            <v>20830</v>
          </cell>
          <cell r="EU373">
            <v>2178</v>
          </cell>
          <cell r="EV373">
            <v>399</v>
          </cell>
          <cell r="EW373">
            <v>1707</v>
          </cell>
        </row>
        <row r="374">
          <cell r="ET374">
            <v>20877</v>
          </cell>
          <cell r="EU374">
            <v>2177</v>
          </cell>
          <cell r="EV374">
            <v>437</v>
          </cell>
          <cell r="EW374">
            <v>1681</v>
          </cell>
        </row>
        <row r="375">
          <cell r="ET375">
            <v>20901</v>
          </cell>
          <cell r="EU375">
            <v>2171</v>
          </cell>
          <cell r="EV375">
            <v>478</v>
          </cell>
          <cell r="EW375">
            <v>1659</v>
          </cell>
        </row>
        <row r="376">
          <cell r="ET376">
            <v>20894</v>
          </cell>
          <cell r="EU376">
            <v>2184</v>
          </cell>
          <cell r="EV376">
            <v>2136</v>
          </cell>
          <cell r="EW376">
            <v>21</v>
          </cell>
        </row>
        <row r="377">
          <cell r="ET377">
            <v>20916</v>
          </cell>
          <cell r="EU377">
            <v>2190</v>
          </cell>
          <cell r="EV377">
            <v>2156</v>
          </cell>
          <cell r="EW377">
            <v>16</v>
          </cell>
        </row>
        <row r="378">
          <cell r="ET378">
            <v>20963</v>
          </cell>
          <cell r="EU378">
            <v>2188</v>
          </cell>
          <cell r="EV378">
            <v>2141</v>
          </cell>
          <cell r="EW378">
            <v>16</v>
          </cell>
        </row>
        <row r="379">
          <cell r="ET379">
            <v>20991</v>
          </cell>
          <cell r="EU379">
            <v>2184</v>
          </cell>
          <cell r="EV379">
            <v>2156</v>
          </cell>
          <cell r="EW379">
            <v>26</v>
          </cell>
        </row>
        <row r="380">
          <cell r="ET380">
            <v>21011</v>
          </cell>
          <cell r="EU380">
            <v>2204</v>
          </cell>
          <cell r="EV380">
            <v>2181</v>
          </cell>
          <cell r="EW380">
            <v>11</v>
          </cell>
        </row>
        <row r="381">
          <cell r="ET381">
            <v>21047</v>
          </cell>
          <cell r="EU381">
            <v>2217</v>
          </cell>
          <cell r="EV381">
            <v>2191</v>
          </cell>
          <cell r="EW381">
            <v>8</v>
          </cell>
        </row>
        <row r="382">
          <cell r="ET382">
            <v>21078</v>
          </cell>
          <cell r="EU382">
            <v>2211</v>
          </cell>
          <cell r="EV382">
            <v>2198</v>
          </cell>
          <cell r="EW382">
            <v>17</v>
          </cell>
        </row>
        <row r="383">
          <cell r="ET383">
            <v>21075</v>
          </cell>
          <cell r="EU383">
            <v>2213</v>
          </cell>
          <cell r="EV383">
            <v>2214</v>
          </cell>
          <cell r="EW383">
            <v>22</v>
          </cell>
        </row>
        <row r="384">
          <cell r="ET384">
            <v>21057</v>
          </cell>
          <cell r="EU384">
            <v>2224</v>
          </cell>
          <cell r="EV384">
            <v>2235</v>
          </cell>
          <cell r="EW384">
            <v>20</v>
          </cell>
        </row>
        <row r="385">
          <cell r="ET385">
            <v>21088</v>
          </cell>
          <cell r="EU385">
            <v>2224</v>
          </cell>
          <cell r="EV385">
            <v>2254</v>
          </cell>
          <cell r="EW385">
            <v>25</v>
          </cell>
        </row>
        <row r="386">
          <cell r="ET386">
            <v>21119</v>
          </cell>
          <cell r="EU386">
            <v>2217</v>
          </cell>
          <cell r="EV386">
            <v>2278</v>
          </cell>
          <cell r="EW386">
            <v>25</v>
          </cell>
        </row>
        <row r="387">
          <cell r="ET387">
            <v>21145</v>
          </cell>
          <cell r="EU387">
            <v>2213</v>
          </cell>
          <cell r="EV387">
            <v>1414</v>
          </cell>
          <cell r="EW387">
            <v>18</v>
          </cell>
        </row>
        <row r="388">
          <cell r="ET388">
            <v>21176</v>
          </cell>
          <cell r="EU388">
            <v>2215</v>
          </cell>
          <cell r="EV388">
            <v>1083</v>
          </cell>
          <cell r="EW388">
            <v>12</v>
          </cell>
        </row>
        <row r="389">
          <cell r="ET389">
            <v>21208</v>
          </cell>
          <cell r="EU389">
            <v>2207</v>
          </cell>
          <cell r="EV389">
            <v>146</v>
          </cell>
          <cell r="EW389">
            <v>21</v>
          </cell>
        </row>
        <row r="390">
          <cell r="ET390">
            <v>21206</v>
          </cell>
          <cell r="EU390">
            <v>2212</v>
          </cell>
          <cell r="EV390">
            <v>166</v>
          </cell>
          <cell r="EW390">
            <v>22</v>
          </cell>
        </row>
        <row r="391">
          <cell r="ET391">
            <v>21198</v>
          </cell>
          <cell r="EU391">
            <v>2213</v>
          </cell>
          <cell r="EV391">
            <v>187</v>
          </cell>
          <cell r="EW391">
            <v>23</v>
          </cell>
        </row>
        <row r="392">
          <cell r="ET392">
            <v>21219</v>
          </cell>
          <cell r="EU392">
            <v>2229</v>
          </cell>
          <cell r="EV392">
            <v>209</v>
          </cell>
          <cell r="EW392">
            <v>22</v>
          </cell>
        </row>
        <row r="393">
          <cell r="ET393">
            <v>21254</v>
          </cell>
          <cell r="EU393">
            <v>2218</v>
          </cell>
          <cell r="EV393">
            <v>230</v>
          </cell>
          <cell r="EW393">
            <v>27</v>
          </cell>
        </row>
        <row r="394">
          <cell r="ET394">
            <v>21280</v>
          </cell>
          <cell r="EU394">
            <v>2222</v>
          </cell>
          <cell r="EV394">
            <v>252</v>
          </cell>
          <cell r="EW394">
            <v>23</v>
          </cell>
        </row>
        <row r="395">
          <cell r="ET395">
            <v>21297</v>
          </cell>
          <cell r="EU395">
            <v>2230</v>
          </cell>
          <cell r="EV395">
            <v>274</v>
          </cell>
          <cell r="EW395">
            <v>21</v>
          </cell>
        </row>
        <row r="396">
          <cell r="ET396">
            <v>21316</v>
          </cell>
          <cell r="EU396">
            <v>2234</v>
          </cell>
          <cell r="EV396">
            <v>294</v>
          </cell>
          <cell r="EW396">
            <v>23</v>
          </cell>
        </row>
        <row r="397">
          <cell r="ET397">
            <v>21305</v>
          </cell>
          <cell r="EU397">
            <v>2226</v>
          </cell>
          <cell r="EV397">
            <v>316</v>
          </cell>
          <cell r="EW397">
            <v>37</v>
          </cell>
        </row>
        <row r="398">
          <cell r="ET398">
            <v>21276</v>
          </cell>
          <cell r="EU398">
            <v>2232</v>
          </cell>
          <cell r="EV398">
            <v>352</v>
          </cell>
          <cell r="EW398">
            <v>33</v>
          </cell>
        </row>
        <row r="399">
          <cell r="ET399">
            <v>21306</v>
          </cell>
          <cell r="EU399">
            <v>2230</v>
          </cell>
          <cell r="EV399">
            <v>384</v>
          </cell>
          <cell r="EW399">
            <v>32</v>
          </cell>
        </row>
        <row r="400">
          <cell r="ET400">
            <v>21320</v>
          </cell>
          <cell r="EU400">
            <v>2236</v>
          </cell>
          <cell r="EV400">
            <v>415</v>
          </cell>
          <cell r="EW400">
            <v>29</v>
          </cell>
        </row>
        <row r="401">
          <cell r="ET401">
            <v>21336</v>
          </cell>
          <cell r="EU401">
            <v>2240</v>
          </cell>
          <cell r="EV401">
            <v>443</v>
          </cell>
          <cell r="EW401">
            <v>30</v>
          </cell>
        </row>
        <row r="402">
          <cell r="ET402">
            <v>21359</v>
          </cell>
          <cell r="EU402">
            <v>2249</v>
          </cell>
          <cell r="EV402">
            <v>472</v>
          </cell>
          <cell r="EW402">
            <v>20</v>
          </cell>
        </row>
        <row r="403">
          <cell r="ET403">
            <v>21407</v>
          </cell>
          <cell r="EU403">
            <v>2244</v>
          </cell>
          <cell r="EV403">
            <v>491</v>
          </cell>
          <cell r="EW403">
            <v>33</v>
          </cell>
        </row>
        <row r="404">
          <cell r="ET404">
            <v>21401</v>
          </cell>
          <cell r="EU404">
            <v>2258</v>
          </cell>
          <cell r="EV404">
            <v>523</v>
          </cell>
          <cell r="EW404">
            <v>29</v>
          </cell>
        </row>
        <row r="405">
          <cell r="ET405">
            <v>21369</v>
          </cell>
          <cell r="EU405">
            <v>2273</v>
          </cell>
          <cell r="EV405">
            <v>551</v>
          </cell>
          <cell r="EW405">
            <v>31</v>
          </cell>
        </row>
        <row r="406">
          <cell r="ET406">
            <v>21405</v>
          </cell>
          <cell r="EU406">
            <v>2278</v>
          </cell>
          <cell r="EV406">
            <v>581</v>
          </cell>
          <cell r="EW406">
            <v>31</v>
          </cell>
        </row>
        <row r="407">
          <cell r="ET407">
            <v>21424</v>
          </cell>
          <cell r="EU407">
            <v>2256</v>
          </cell>
          <cell r="EV407">
            <v>611</v>
          </cell>
          <cell r="EW407">
            <v>57</v>
          </cell>
        </row>
        <row r="408">
          <cell r="ET408">
            <v>21438</v>
          </cell>
          <cell r="EU408">
            <v>2256</v>
          </cell>
          <cell r="EV408">
            <v>611</v>
          </cell>
          <cell r="EW408">
            <v>91</v>
          </cell>
        </row>
        <row r="409">
          <cell r="ET409">
            <v>21429</v>
          </cell>
          <cell r="EU409">
            <v>2266</v>
          </cell>
          <cell r="EV409">
            <v>611</v>
          </cell>
          <cell r="EW409">
            <v>116</v>
          </cell>
        </row>
        <row r="410">
          <cell r="ET410">
            <v>21399</v>
          </cell>
          <cell r="EU410">
            <v>2267</v>
          </cell>
          <cell r="EV410">
            <v>611</v>
          </cell>
          <cell r="EW410">
            <v>148</v>
          </cell>
        </row>
        <row r="411">
          <cell r="ET411">
            <v>21367</v>
          </cell>
          <cell r="EU411">
            <v>2296</v>
          </cell>
          <cell r="EV411">
            <v>610</v>
          </cell>
          <cell r="EW411">
            <v>173</v>
          </cell>
        </row>
        <row r="412">
          <cell r="ET412">
            <v>21342</v>
          </cell>
          <cell r="EU412">
            <v>2302</v>
          </cell>
          <cell r="EV412">
            <v>610</v>
          </cell>
          <cell r="EW412">
            <v>200</v>
          </cell>
        </row>
        <row r="413">
          <cell r="ET413">
            <v>21368</v>
          </cell>
          <cell r="EU413">
            <v>2296</v>
          </cell>
          <cell r="EV413">
            <v>610</v>
          </cell>
          <cell r="EW413">
            <v>232</v>
          </cell>
        </row>
        <row r="414">
          <cell r="ET414">
            <v>21381</v>
          </cell>
          <cell r="EU414">
            <v>2307</v>
          </cell>
          <cell r="EV414">
            <v>610</v>
          </cell>
          <cell r="EW414">
            <v>259</v>
          </cell>
        </row>
        <row r="415">
          <cell r="ET415">
            <v>21390</v>
          </cell>
          <cell r="EU415">
            <v>2326</v>
          </cell>
          <cell r="EV415">
            <v>610</v>
          </cell>
          <cell r="EW415">
            <v>286</v>
          </cell>
        </row>
        <row r="416">
          <cell r="ET416">
            <v>21422</v>
          </cell>
          <cell r="EU416">
            <v>2315</v>
          </cell>
          <cell r="EV416">
            <v>610</v>
          </cell>
          <cell r="EW416">
            <v>323</v>
          </cell>
        </row>
        <row r="417">
          <cell r="ET417">
            <v>21441</v>
          </cell>
          <cell r="EU417">
            <v>2310</v>
          </cell>
          <cell r="EV417">
            <v>610</v>
          </cell>
          <cell r="EW417">
            <v>355</v>
          </cell>
        </row>
        <row r="418">
          <cell r="ET418">
            <v>21422</v>
          </cell>
          <cell r="EU418">
            <v>2323</v>
          </cell>
          <cell r="EV418">
            <v>610</v>
          </cell>
          <cell r="EW418">
            <v>390</v>
          </cell>
        </row>
        <row r="419">
          <cell r="ET419">
            <v>21360</v>
          </cell>
          <cell r="EU419">
            <v>2366</v>
          </cell>
          <cell r="EV419">
            <v>610</v>
          </cell>
          <cell r="EW419">
            <v>420</v>
          </cell>
        </row>
        <row r="420">
          <cell r="ET420">
            <v>21352</v>
          </cell>
          <cell r="EU420">
            <v>2407</v>
          </cell>
          <cell r="EV420">
            <v>610</v>
          </cell>
          <cell r="EW420">
            <v>445</v>
          </cell>
        </row>
        <row r="421">
          <cell r="ET421">
            <v>21335</v>
          </cell>
          <cell r="EU421">
            <v>2436</v>
          </cell>
          <cell r="EV421">
            <v>610</v>
          </cell>
          <cell r="EW421">
            <v>482</v>
          </cell>
        </row>
        <row r="422">
          <cell r="ET422">
            <v>21332</v>
          </cell>
          <cell r="EU422">
            <v>2461</v>
          </cell>
          <cell r="EV422">
            <v>610</v>
          </cell>
          <cell r="EW422">
            <v>503</v>
          </cell>
        </row>
        <row r="423">
          <cell r="ET423">
            <v>21325</v>
          </cell>
          <cell r="EU423">
            <v>2503</v>
          </cell>
          <cell r="EV423">
            <v>610</v>
          </cell>
          <cell r="EW423">
            <v>515</v>
          </cell>
        </row>
        <row r="424">
          <cell r="ET424">
            <v>21341</v>
          </cell>
          <cell r="EU424">
            <v>2501</v>
          </cell>
          <cell r="EV424">
            <v>610</v>
          </cell>
          <cell r="EW424">
            <v>540</v>
          </cell>
        </row>
        <row r="425">
          <cell r="ET425">
            <v>21336</v>
          </cell>
          <cell r="EU425">
            <v>2515</v>
          </cell>
          <cell r="EV425">
            <v>610</v>
          </cell>
          <cell r="EW425">
            <v>568</v>
          </cell>
        </row>
        <row r="426">
          <cell r="ET426">
            <v>21302</v>
          </cell>
          <cell r="EU426">
            <v>2529</v>
          </cell>
          <cell r="EV426">
            <v>610</v>
          </cell>
          <cell r="EW426">
            <v>593</v>
          </cell>
        </row>
        <row r="427">
          <cell r="ET427">
            <v>21302</v>
          </cell>
          <cell r="EU427">
            <v>2529</v>
          </cell>
          <cell r="EV427">
            <v>610</v>
          </cell>
          <cell r="EW427">
            <v>593</v>
          </cell>
        </row>
        <row r="428">
          <cell r="ET428">
            <v>21302</v>
          </cell>
          <cell r="EU428">
            <v>2529</v>
          </cell>
          <cell r="EV428">
            <v>610</v>
          </cell>
          <cell r="EW428">
            <v>593</v>
          </cell>
        </row>
        <row r="429">
          <cell r="ET429">
            <v>21354</v>
          </cell>
          <cell r="EU429">
            <v>2628</v>
          </cell>
          <cell r="EV429">
            <v>610</v>
          </cell>
          <cell r="EW429">
            <v>654</v>
          </cell>
        </row>
        <row r="430">
          <cell r="ET430">
            <v>21324</v>
          </cell>
          <cell r="EU430">
            <v>2656</v>
          </cell>
          <cell r="EV430">
            <v>610</v>
          </cell>
          <cell r="EW430">
            <v>667</v>
          </cell>
        </row>
        <row r="431">
          <cell r="ET431">
            <v>21361</v>
          </cell>
          <cell r="EU431">
            <v>2653</v>
          </cell>
          <cell r="EV431">
            <v>610</v>
          </cell>
          <cell r="EW431">
            <v>691</v>
          </cell>
        </row>
        <row r="432">
          <cell r="ET432">
            <v>21332</v>
          </cell>
          <cell r="EU432">
            <v>2685</v>
          </cell>
          <cell r="EV432">
            <v>610</v>
          </cell>
          <cell r="EW432">
            <v>712</v>
          </cell>
        </row>
        <row r="433">
          <cell r="ET433">
            <v>21304</v>
          </cell>
          <cell r="EU433">
            <v>2726</v>
          </cell>
          <cell r="EV433">
            <v>610</v>
          </cell>
          <cell r="EW433">
            <v>727</v>
          </cell>
        </row>
        <row r="434">
          <cell r="ET434">
            <v>21343</v>
          </cell>
          <cell r="EU434">
            <v>2728</v>
          </cell>
          <cell r="EV434">
            <v>610</v>
          </cell>
          <cell r="EW434">
            <v>755</v>
          </cell>
        </row>
        <row r="435">
          <cell r="ET435">
            <v>21354</v>
          </cell>
          <cell r="EU435">
            <v>2739</v>
          </cell>
          <cell r="EV435">
            <v>610</v>
          </cell>
          <cell r="EW435">
            <v>776</v>
          </cell>
        </row>
        <row r="436">
          <cell r="ET436">
            <v>21335</v>
          </cell>
          <cell r="EU436">
            <v>2793</v>
          </cell>
          <cell r="EV436">
            <v>610</v>
          </cell>
          <cell r="EW436">
            <v>788</v>
          </cell>
        </row>
        <row r="437">
          <cell r="ET437">
            <v>21343</v>
          </cell>
          <cell r="EU437">
            <v>2824</v>
          </cell>
          <cell r="EV437">
            <v>666</v>
          </cell>
          <cell r="EW437">
            <v>743</v>
          </cell>
        </row>
        <row r="438">
          <cell r="ET438">
            <v>21356</v>
          </cell>
          <cell r="EU438">
            <v>2833</v>
          </cell>
          <cell r="EV438">
            <v>700</v>
          </cell>
          <cell r="EW438">
            <v>743</v>
          </cell>
        </row>
        <row r="439">
          <cell r="ET439">
            <v>21329</v>
          </cell>
          <cell r="EU439">
            <v>2867</v>
          </cell>
          <cell r="EV439">
            <v>725</v>
          </cell>
          <cell r="EW439">
            <v>741</v>
          </cell>
        </row>
        <row r="440">
          <cell r="ET440">
            <v>21279</v>
          </cell>
          <cell r="EU440">
            <v>2912</v>
          </cell>
          <cell r="EV440">
            <v>757</v>
          </cell>
          <cell r="EW440">
            <v>727</v>
          </cell>
        </row>
        <row r="441">
          <cell r="ET441">
            <v>21295</v>
          </cell>
          <cell r="EU441">
            <v>2940</v>
          </cell>
          <cell r="EV441">
            <v>782</v>
          </cell>
          <cell r="EW441">
            <v>720</v>
          </cell>
        </row>
        <row r="442">
          <cell r="ET442">
            <v>21299</v>
          </cell>
          <cell r="EU442">
            <v>2977</v>
          </cell>
          <cell r="EV442">
            <v>809</v>
          </cell>
          <cell r="EW442">
            <v>712</v>
          </cell>
        </row>
        <row r="443">
          <cell r="ET443">
            <v>21276</v>
          </cell>
          <cell r="EU443">
            <v>3029</v>
          </cell>
          <cell r="EV443">
            <v>841</v>
          </cell>
          <cell r="EW443">
            <v>696</v>
          </cell>
        </row>
        <row r="444">
          <cell r="ET444">
            <v>21266</v>
          </cell>
          <cell r="EU444">
            <v>3068</v>
          </cell>
          <cell r="EV444">
            <v>868</v>
          </cell>
          <cell r="EW444">
            <v>682</v>
          </cell>
        </row>
        <row r="445">
          <cell r="ET445">
            <v>21286</v>
          </cell>
          <cell r="EU445">
            <v>3099</v>
          </cell>
          <cell r="EV445">
            <v>895</v>
          </cell>
          <cell r="EW445">
            <v>668</v>
          </cell>
        </row>
        <row r="446">
          <cell r="ET446">
            <v>21228</v>
          </cell>
          <cell r="EU446">
            <v>3158</v>
          </cell>
          <cell r="EV446">
            <v>932</v>
          </cell>
          <cell r="EW446">
            <v>660</v>
          </cell>
        </row>
        <row r="447">
          <cell r="ET447">
            <v>21146</v>
          </cell>
          <cell r="EU447">
            <v>3247</v>
          </cell>
          <cell r="EV447">
            <v>964</v>
          </cell>
          <cell r="EW447">
            <v>643</v>
          </cell>
        </row>
        <row r="448">
          <cell r="ET448">
            <v>21137</v>
          </cell>
          <cell r="EU448">
            <v>3324</v>
          </cell>
          <cell r="EV448">
            <v>999</v>
          </cell>
          <cell r="EW448">
            <v>618</v>
          </cell>
        </row>
        <row r="449">
          <cell r="ET449">
            <v>21084</v>
          </cell>
          <cell r="EU449">
            <v>3417</v>
          </cell>
          <cell r="EV449">
            <v>1028</v>
          </cell>
          <cell r="EW449">
            <v>608</v>
          </cell>
        </row>
        <row r="450">
          <cell r="ET450">
            <v>21005</v>
          </cell>
          <cell r="EU450">
            <v>3543</v>
          </cell>
          <cell r="EV450">
            <v>1053</v>
          </cell>
          <cell r="EW450">
            <v>592</v>
          </cell>
        </row>
        <row r="451">
          <cell r="ET451">
            <v>20863</v>
          </cell>
          <cell r="EU451">
            <v>3688</v>
          </cell>
          <cell r="EV451">
            <v>1090</v>
          </cell>
          <cell r="EW451">
            <v>564</v>
          </cell>
        </row>
        <row r="452">
          <cell r="ET452">
            <v>20739</v>
          </cell>
          <cell r="EU452">
            <v>3839</v>
          </cell>
          <cell r="EV452">
            <v>1111</v>
          </cell>
          <cell r="EW452">
            <v>574</v>
          </cell>
        </row>
        <row r="453">
          <cell r="ET453">
            <v>20684</v>
          </cell>
          <cell r="EU453">
            <v>3899</v>
          </cell>
          <cell r="EV453">
            <v>1123</v>
          </cell>
          <cell r="EW453">
            <v>585</v>
          </cell>
        </row>
        <row r="454">
          <cell r="ET454">
            <v>20675</v>
          </cell>
          <cell r="EU454">
            <v>3911</v>
          </cell>
          <cell r="EV454">
            <v>1148</v>
          </cell>
          <cell r="EW454">
            <v>582</v>
          </cell>
        </row>
        <row r="455">
          <cell r="ET455">
            <v>20693</v>
          </cell>
          <cell r="EU455">
            <v>3919</v>
          </cell>
          <cell r="EV455">
            <v>1176</v>
          </cell>
          <cell r="EW455">
            <v>577</v>
          </cell>
        </row>
        <row r="456">
          <cell r="ET456">
            <v>20708</v>
          </cell>
          <cell r="EU456">
            <v>3933</v>
          </cell>
          <cell r="EV456">
            <v>1201</v>
          </cell>
          <cell r="EW456">
            <v>567</v>
          </cell>
        </row>
        <row r="457">
          <cell r="ET457">
            <v>20767</v>
          </cell>
          <cell r="EU457">
            <v>3938</v>
          </cell>
          <cell r="EV457">
            <v>1218</v>
          </cell>
          <cell r="EW457">
            <v>561</v>
          </cell>
        </row>
        <row r="458">
          <cell r="ET458">
            <v>20773</v>
          </cell>
          <cell r="EU458">
            <v>3943</v>
          </cell>
          <cell r="EV458">
            <v>1244</v>
          </cell>
          <cell r="EW458">
            <v>545</v>
          </cell>
        </row>
        <row r="459">
          <cell r="ET459">
            <v>20800</v>
          </cell>
          <cell r="EU459">
            <v>3936</v>
          </cell>
          <cell r="EV459">
            <v>1262</v>
          </cell>
          <cell r="EW459">
            <v>551</v>
          </cell>
        </row>
        <row r="460">
          <cell r="ET460">
            <v>20806</v>
          </cell>
          <cell r="EU460">
            <v>3949</v>
          </cell>
          <cell r="EV460">
            <v>1275</v>
          </cell>
          <cell r="EW460">
            <v>554</v>
          </cell>
        </row>
        <row r="461">
          <cell r="ET461">
            <v>20807</v>
          </cell>
          <cell r="EU461">
            <v>3954</v>
          </cell>
          <cell r="EV461">
            <v>1299</v>
          </cell>
          <cell r="EW461">
            <v>547</v>
          </cell>
        </row>
        <row r="462">
          <cell r="ET462">
            <v>20854</v>
          </cell>
          <cell r="EU462">
            <v>3948</v>
          </cell>
          <cell r="EV462">
            <v>1320</v>
          </cell>
          <cell r="EW462">
            <v>552</v>
          </cell>
        </row>
        <row r="463">
          <cell r="ET463">
            <v>20901</v>
          </cell>
          <cell r="EU463">
            <v>3950</v>
          </cell>
          <cell r="EV463">
            <v>1335</v>
          </cell>
          <cell r="EW463">
            <v>558</v>
          </cell>
        </row>
        <row r="464">
          <cell r="ET464">
            <v>20915</v>
          </cell>
          <cell r="EU464">
            <v>3960</v>
          </cell>
          <cell r="EV464">
            <v>1363</v>
          </cell>
          <cell r="EW464">
            <v>544</v>
          </cell>
        </row>
        <row r="465">
          <cell r="ET465">
            <v>20958</v>
          </cell>
          <cell r="EU465">
            <v>3955</v>
          </cell>
          <cell r="EV465">
            <v>1322</v>
          </cell>
          <cell r="EW465">
            <v>540</v>
          </cell>
        </row>
        <row r="466">
          <cell r="ET466">
            <v>20971</v>
          </cell>
          <cell r="EU466">
            <v>3948</v>
          </cell>
          <cell r="EV466">
            <v>1334</v>
          </cell>
          <cell r="EW466">
            <v>558</v>
          </cell>
        </row>
        <row r="467">
          <cell r="ET467">
            <v>21000</v>
          </cell>
          <cell r="EU467">
            <v>3935</v>
          </cell>
          <cell r="EV467">
            <v>1345</v>
          </cell>
          <cell r="EW467">
            <v>570</v>
          </cell>
        </row>
        <row r="468">
          <cell r="ET468">
            <v>20972</v>
          </cell>
          <cell r="EU468">
            <v>3961</v>
          </cell>
          <cell r="EV468">
            <v>1378</v>
          </cell>
          <cell r="EW468">
            <v>557</v>
          </cell>
        </row>
        <row r="469">
          <cell r="ET469">
            <v>21029</v>
          </cell>
          <cell r="EU469">
            <v>3957</v>
          </cell>
          <cell r="EV469">
            <v>1364</v>
          </cell>
          <cell r="EW469">
            <v>560</v>
          </cell>
        </row>
        <row r="470">
          <cell r="ET470">
            <v>21055</v>
          </cell>
          <cell r="EU470">
            <v>3946</v>
          </cell>
          <cell r="EV470">
            <v>1381</v>
          </cell>
          <cell r="EW470">
            <v>569</v>
          </cell>
        </row>
        <row r="471">
          <cell r="ET471">
            <v>21012</v>
          </cell>
          <cell r="EU471">
            <v>3944</v>
          </cell>
          <cell r="EV471">
            <v>234</v>
          </cell>
          <cell r="EW471">
            <v>568</v>
          </cell>
        </row>
        <row r="472">
          <cell r="ET472">
            <v>21041</v>
          </cell>
          <cell r="EU472">
            <v>3959</v>
          </cell>
          <cell r="EV472">
            <v>253</v>
          </cell>
          <cell r="EW472">
            <v>559</v>
          </cell>
        </row>
        <row r="473">
          <cell r="ET473">
            <v>21058</v>
          </cell>
          <cell r="EU473">
            <v>3969</v>
          </cell>
          <cell r="EV473">
            <v>197</v>
          </cell>
          <cell r="EW473">
            <v>559</v>
          </cell>
        </row>
        <row r="474">
          <cell r="ET474">
            <v>21040</v>
          </cell>
          <cell r="EU474">
            <v>3990</v>
          </cell>
          <cell r="EV474">
            <v>210</v>
          </cell>
          <cell r="EW474">
            <v>565</v>
          </cell>
        </row>
        <row r="475">
          <cell r="ET475">
            <v>21013</v>
          </cell>
          <cell r="EU475">
            <v>4012</v>
          </cell>
          <cell r="EV475">
            <v>223</v>
          </cell>
          <cell r="EW475">
            <v>575</v>
          </cell>
        </row>
        <row r="476">
          <cell r="ET476">
            <v>21076</v>
          </cell>
          <cell r="EU476">
            <v>4008</v>
          </cell>
          <cell r="EV476">
            <v>252</v>
          </cell>
          <cell r="EW476">
            <v>561</v>
          </cell>
        </row>
        <row r="477">
          <cell r="ET477">
            <v>21108</v>
          </cell>
          <cell r="EU477">
            <v>4014</v>
          </cell>
          <cell r="EV477">
            <v>267</v>
          </cell>
          <cell r="EW477">
            <v>560</v>
          </cell>
        </row>
        <row r="478">
          <cell r="ET478">
            <v>21135</v>
          </cell>
          <cell r="EU478">
            <v>4027</v>
          </cell>
          <cell r="EV478">
            <v>277</v>
          </cell>
          <cell r="EW478">
            <v>565</v>
          </cell>
        </row>
        <row r="479">
          <cell r="ET479">
            <v>21192</v>
          </cell>
          <cell r="EU479">
            <v>4037</v>
          </cell>
          <cell r="EV479">
            <v>297</v>
          </cell>
          <cell r="EW479">
            <v>554</v>
          </cell>
        </row>
        <row r="480">
          <cell r="ET480">
            <v>21236</v>
          </cell>
          <cell r="EU480">
            <v>4024</v>
          </cell>
          <cell r="EV480">
            <v>306</v>
          </cell>
          <cell r="EW480">
            <v>569</v>
          </cell>
        </row>
        <row r="481">
          <cell r="ET481">
            <v>21229</v>
          </cell>
          <cell r="EU481">
            <v>4032</v>
          </cell>
          <cell r="EV481">
            <v>314</v>
          </cell>
          <cell r="EW481">
            <v>585</v>
          </cell>
        </row>
        <row r="482">
          <cell r="ET482">
            <v>21205</v>
          </cell>
          <cell r="EU482">
            <v>4033</v>
          </cell>
          <cell r="EV482">
            <v>345</v>
          </cell>
          <cell r="EW482">
            <v>589</v>
          </cell>
        </row>
        <row r="483">
          <cell r="ET483">
            <v>21254</v>
          </cell>
          <cell r="EU483">
            <v>4021</v>
          </cell>
          <cell r="EV483">
            <v>368</v>
          </cell>
          <cell r="EW483">
            <v>588</v>
          </cell>
        </row>
        <row r="484">
          <cell r="ET484">
            <v>21280</v>
          </cell>
          <cell r="EU484">
            <v>4007</v>
          </cell>
          <cell r="EV484">
            <v>390</v>
          </cell>
          <cell r="EW484">
            <v>589</v>
          </cell>
        </row>
        <row r="485">
          <cell r="ET485">
            <v>21292</v>
          </cell>
          <cell r="EU485">
            <v>4018</v>
          </cell>
          <cell r="EV485">
            <v>412</v>
          </cell>
          <cell r="EW485">
            <v>591</v>
          </cell>
        </row>
        <row r="486">
          <cell r="ET486">
            <v>21330</v>
          </cell>
          <cell r="EU486">
            <v>4010</v>
          </cell>
          <cell r="EV486">
            <v>427</v>
          </cell>
          <cell r="EW486">
            <v>599</v>
          </cell>
        </row>
        <row r="487">
          <cell r="ET487">
            <v>21350</v>
          </cell>
          <cell r="EU487">
            <v>4015</v>
          </cell>
          <cell r="EV487">
            <v>437</v>
          </cell>
          <cell r="EW487">
            <v>610</v>
          </cell>
        </row>
        <row r="488">
          <cell r="ET488">
            <v>21335</v>
          </cell>
          <cell r="EU488">
            <v>4029</v>
          </cell>
          <cell r="EV488">
            <v>447</v>
          </cell>
          <cell r="EW488">
            <v>631</v>
          </cell>
        </row>
        <row r="489">
          <cell r="ET489">
            <v>21317</v>
          </cell>
          <cell r="EU489">
            <v>4020</v>
          </cell>
          <cell r="EV489">
            <v>471</v>
          </cell>
          <cell r="EW489">
            <v>640</v>
          </cell>
        </row>
        <row r="490">
          <cell r="ET490">
            <v>21386</v>
          </cell>
          <cell r="EU490">
            <v>3990</v>
          </cell>
          <cell r="EV490">
            <v>487</v>
          </cell>
          <cell r="EW490">
            <v>658</v>
          </cell>
        </row>
        <row r="491">
          <cell r="ET491">
            <v>21414</v>
          </cell>
          <cell r="EU491">
            <v>3979</v>
          </cell>
          <cell r="EV491">
            <v>504</v>
          </cell>
          <cell r="EW491">
            <v>672</v>
          </cell>
        </row>
        <row r="492">
          <cell r="ET492">
            <v>21473</v>
          </cell>
          <cell r="EU492">
            <v>3971</v>
          </cell>
          <cell r="EV492">
            <v>530</v>
          </cell>
          <cell r="EW492">
            <v>670</v>
          </cell>
        </row>
        <row r="493">
          <cell r="ET493">
            <v>21493</v>
          </cell>
          <cell r="EU493">
            <v>3992</v>
          </cell>
          <cell r="EV493">
            <v>551</v>
          </cell>
          <cell r="EW493">
            <v>670</v>
          </cell>
        </row>
        <row r="494">
          <cell r="ET494">
            <v>21556</v>
          </cell>
          <cell r="EU494">
            <v>3961</v>
          </cell>
          <cell r="EV494">
            <v>565</v>
          </cell>
          <cell r="EW494">
            <v>695</v>
          </cell>
        </row>
        <row r="495">
          <cell r="ET495">
            <v>21560</v>
          </cell>
          <cell r="EU495">
            <v>3952</v>
          </cell>
          <cell r="EV495">
            <v>582</v>
          </cell>
          <cell r="EW495">
            <v>716</v>
          </cell>
        </row>
        <row r="496">
          <cell r="ET496">
            <v>21544</v>
          </cell>
          <cell r="EU496">
            <v>3946</v>
          </cell>
          <cell r="EV496">
            <v>612</v>
          </cell>
          <cell r="EW496">
            <v>718</v>
          </cell>
        </row>
        <row r="497">
          <cell r="ET497">
            <v>21582</v>
          </cell>
          <cell r="EU497">
            <v>3944</v>
          </cell>
          <cell r="EV497">
            <v>635</v>
          </cell>
          <cell r="EW497">
            <v>723</v>
          </cell>
        </row>
        <row r="498">
          <cell r="ET498">
            <v>21608</v>
          </cell>
          <cell r="EU498">
            <v>3940</v>
          </cell>
          <cell r="EV498">
            <v>654</v>
          </cell>
          <cell r="EW498">
            <v>734</v>
          </cell>
        </row>
        <row r="499">
          <cell r="ET499">
            <v>21635</v>
          </cell>
          <cell r="EU499">
            <v>3951</v>
          </cell>
          <cell r="EV499">
            <v>680</v>
          </cell>
          <cell r="EW499">
            <v>733</v>
          </cell>
        </row>
        <row r="500">
          <cell r="ET500">
            <v>21658</v>
          </cell>
          <cell r="EU500">
            <v>3943</v>
          </cell>
          <cell r="EV500">
            <v>707</v>
          </cell>
          <cell r="EW500">
            <v>734</v>
          </cell>
        </row>
        <row r="501">
          <cell r="ET501">
            <v>21702</v>
          </cell>
          <cell r="EU501">
            <v>3919</v>
          </cell>
          <cell r="EV501">
            <v>725</v>
          </cell>
          <cell r="EW501">
            <v>755</v>
          </cell>
        </row>
        <row r="502">
          <cell r="ET502">
            <v>21690</v>
          </cell>
          <cell r="EU502">
            <v>3945</v>
          </cell>
          <cell r="EV502">
            <v>735</v>
          </cell>
          <cell r="EW502">
            <v>775</v>
          </cell>
        </row>
        <row r="503">
          <cell r="ET503">
            <v>21675</v>
          </cell>
          <cell r="EU503">
            <v>3953</v>
          </cell>
          <cell r="EV503">
            <v>751</v>
          </cell>
          <cell r="EW503">
            <v>783</v>
          </cell>
        </row>
        <row r="504">
          <cell r="ET504">
            <v>21759</v>
          </cell>
          <cell r="EU504">
            <v>3926</v>
          </cell>
          <cell r="EV504">
            <v>770</v>
          </cell>
          <cell r="EW504">
            <v>793</v>
          </cell>
        </row>
        <row r="505">
          <cell r="ET505">
            <v>21791</v>
          </cell>
          <cell r="EU505">
            <v>3908</v>
          </cell>
          <cell r="EV505">
            <v>793</v>
          </cell>
          <cell r="EW505">
            <v>813</v>
          </cell>
        </row>
        <row r="506">
          <cell r="ET506">
            <v>21818</v>
          </cell>
          <cell r="EU506">
            <v>3907</v>
          </cell>
          <cell r="EV506">
            <v>808</v>
          </cell>
          <cell r="EW506">
            <v>824</v>
          </cell>
        </row>
        <row r="507">
          <cell r="ET507">
            <v>21829</v>
          </cell>
          <cell r="EU507">
            <v>3909</v>
          </cell>
          <cell r="EV507">
            <v>822</v>
          </cell>
          <cell r="EW507">
            <v>830</v>
          </cell>
        </row>
        <row r="508">
          <cell r="ET508">
            <v>21873</v>
          </cell>
          <cell r="EU508">
            <v>3881</v>
          </cell>
          <cell r="EV508">
            <v>837</v>
          </cell>
          <cell r="EW508">
            <v>856</v>
          </cell>
        </row>
        <row r="509">
          <cell r="ET509">
            <v>21896</v>
          </cell>
          <cell r="EU509">
            <v>3841</v>
          </cell>
          <cell r="EV509">
            <v>847</v>
          </cell>
          <cell r="EW509">
            <v>909</v>
          </cell>
        </row>
        <row r="510">
          <cell r="ET510">
            <v>21878</v>
          </cell>
          <cell r="EU510">
            <v>3802</v>
          </cell>
          <cell r="EV510">
            <v>871</v>
          </cell>
          <cell r="EW510">
            <v>953</v>
          </cell>
        </row>
        <row r="511">
          <cell r="ET511">
            <v>21924</v>
          </cell>
          <cell r="EU511">
            <v>3757</v>
          </cell>
          <cell r="EV511">
            <v>895</v>
          </cell>
          <cell r="EW511">
            <v>989</v>
          </cell>
        </row>
        <row r="512">
          <cell r="ET512">
            <v>21924</v>
          </cell>
          <cell r="EU512">
            <v>3756</v>
          </cell>
          <cell r="EV512">
            <v>930</v>
          </cell>
          <cell r="EW512">
            <v>987</v>
          </cell>
        </row>
        <row r="513">
          <cell r="ET513">
            <v>21942</v>
          </cell>
          <cell r="EU513">
            <v>3744</v>
          </cell>
          <cell r="EV513">
            <v>952</v>
          </cell>
          <cell r="EW513">
            <v>1008</v>
          </cell>
        </row>
        <row r="514">
          <cell r="ET514">
            <v>21977</v>
          </cell>
          <cell r="EU514">
            <v>3731</v>
          </cell>
          <cell r="EV514">
            <v>975</v>
          </cell>
          <cell r="EW514">
            <v>1009</v>
          </cell>
        </row>
        <row r="515">
          <cell r="ET515">
            <v>22015</v>
          </cell>
          <cell r="EU515">
            <v>3707</v>
          </cell>
          <cell r="EV515">
            <v>999</v>
          </cell>
          <cell r="EW515">
            <v>1023</v>
          </cell>
        </row>
        <row r="516">
          <cell r="ET516">
            <v>22010</v>
          </cell>
          <cell r="EU516">
            <v>3705</v>
          </cell>
          <cell r="EV516">
            <v>1022</v>
          </cell>
          <cell r="EW516">
            <v>1030</v>
          </cell>
        </row>
        <row r="517">
          <cell r="ET517">
            <v>22009</v>
          </cell>
          <cell r="EU517">
            <v>3678</v>
          </cell>
          <cell r="EV517">
            <v>1043</v>
          </cell>
          <cell r="EW517">
            <v>1052</v>
          </cell>
        </row>
        <row r="518">
          <cell r="ET518">
            <v>22071</v>
          </cell>
          <cell r="EU518">
            <v>3632</v>
          </cell>
          <cell r="EV518">
            <v>1074</v>
          </cell>
          <cell r="EW518">
            <v>1075</v>
          </cell>
        </row>
        <row r="519">
          <cell r="ET519">
            <v>22095</v>
          </cell>
          <cell r="EU519">
            <v>3604</v>
          </cell>
          <cell r="EV519">
            <v>1107</v>
          </cell>
          <cell r="EW519">
            <v>1101</v>
          </cell>
        </row>
        <row r="520">
          <cell r="ET520">
            <v>22110</v>
          </cell>
          <cell r="EU520">
            <v>3616</v>
          </cell>
          <cell r="EV520">
            <v>1142</v>
          </cell>
          <cell r="EW520">
            <v>1093</v>
          </cell>
        </row>
        <row r="521">
          <cell r="ET521">
            <v>22186</v>
          </cell>
          <cell r="EU521">
            <v>3620</v>
          </cell>
          <cell r="EV521">
            <v>1173</v>
          </cell>
          <cell r="EW521">
            <v>1082</v>
          </cell>
        </row>
        <row r="522">
          <cell r="ET522">
            <v>22166</v>
          </cell>
          <cell r="EU522">
            <v>3602</v>
          </cell>
          <cell r="EV522">
            <v>1197</v>
          </cell>
          <cell r="EW522">
            <v>1102</v>
          </cell>
        </row>
        <row r="523">
          <cell r="ET523">
            <v>22163</v>
          </cell>
          <cell r="EU523">
            <v>3595</v>
          </cell>
          <cell r="EV523">
            <v>1217</v>
          </cell>
          <cell r="EW523">
            <v>1121</v>
          </cell>
        </row>
        <row r="524">
          <cell r="ET524">
            <v>22151</v>
          </cell>
          <cell r="EU524">
            <v>3580</v>
          </cell>
          <cell r="EV524">
            <v>1256</v>
          </cell>
          <cell r="EW524">
            <v>1120</v>
          </cell>
        </row>
        <row r="525">
          <cell r="ET525">
            <v>22222</v>
          </cell>
          <cell r="EU525">
            <v>3550</v>
          </cell>
          <cell r="EV525">
            <v>1294</v>
          </cell>
          <cell r="EW525">
            <v>1117</v>
          </cell>
        </row>
        <row r="526">
          <cell r="ET526">
            <v>22265</v>
          </cell>
          <cell r="EU526">
            <v>3523</v>
          </cell>
          <cell r="EV526">
            <v>1326</v>
          </cell>
          <cell r="EW526">
            <v>1135</v>
          </cell>
        </row>
        <row r="527">
          <cell r="ET527">
            <v>22330</v>
          </cell>
          <cell r="EU527">
            <v>3503</v>
          </cell>
          <cell r="EV527">
            <v>1354</v>
          </cell>
          <cell r="EW527">
            <v>1145</v>
          </cell>
        </row>
        <row r="528">
          <cell r="ET528">
            <v>22366</v>
          </cell>
          <cell r="EU528">
            <v>3480</v>
          </cell>
          <cell r="EV528">
            <v>1384</v>
          </cell>
          <cell r="EW528">
            <v>1151</v>
          </cell>
        </row>
        <row r="529">
          <cell r="ET529">
            <v>22418</v>
          </cell>
          <cell r="EU529">
            <v>3440</v>
          </cell>
          <cell r="EV529">
            <v>308</v>
          </cell>
          <cell r="EW529">
            <v>1174</v>
          </cell>
        </row>
        <row r="530">
          <cell r="ET530">
            <v>22436</v>
          </cell>
          <cell r="EU530">
            <v>3403</v>
          </cell>
          <cell r="EV530">
            <v>333</v>
          </cell>
          <cell r="EW530">
            <v>1200</v>
          </cell>
        </row>
        <row r="531">
          <cell r="ET531">
            <v>22424</v>
          </cell>
          <cell r="EU531">
            <v>3381</v>
          </cell>
          <cell r="EV531">
            <v>372</v>
          </cell>
          <cell r="EW531">
            <v>1206</v>
          </cell>
        </row>
        <row r="532">
          <cell r="ET532">
            <v>22499</v>
          </cell>
          <cell r="EU532">
            <v>3348</v>
          </cell>
          <cell r="EV532">
            <v>401</v>
          </cell>
          <cell r="EW532">
            <v>1225</v>
          </cell>
        </row>
        <row r="533">
          <cell r="ET533">
            <v>22548</v>
          </cell>
          <cell r="EU533">
            <v>3304</v>
          </cell>
          <cell r="EV533">
            <v>425</v>
          </cell>
          <cell r="EW533">
            <v>1263</v>
          </cell>
        </row>
        <row r="534">
          <cell r="ET534">
            <v>22600</v>
          </cell>
          <cell r="EU534">
            <v>3270</v>
          </cell>
          <cell r="EV534">
            <v>353</v>
          </cell>
          <cell r="EW534">
            <v>1281</v>
          </cell>
        </row>
        <row r="535">
          <cell r="ET535">
            <v>22646</v>
          </cell>
          <cell r="EU535">
            <v>3234</v>
          </cell>
          <cell r="EV535">
            <v>396</v>
          </cell>
          <cell r="EW535">
            <v>1283</v>
          </cell>
        </row>
        <row r="536">
          <cell r="ET536">
            <v>22693</v>
          </cell>
          <cell r="EU536">
            <v>3173</v>
          </cell>
          <cell r="EV536">
            <v>421</v>
          </cell>
          <cell r="EW536">
            <v>1334</v>
          </cell>
        </row>
        <row r="537">
          <cell r="ET537">
            <v>22687</v>
          </cell>
          <cell r="EU537">
            <v>3122</v>
          </cell>
          <cell r="EV537">
            <v>441</v>
          </cell>
          <cell r="EW537">
            <v>1405</v>
          </cell>
        </row>
        <row r="538">
          <cell r="ET538">
            <v>22664</v>
          </cell>
          <cell r="EU538">
            <v>3068</v>
          </cell>
          <cell r="EV538">
            <v>482</v>
          </cell>
          <cell r="EW538">
            <v>1450</v>
          </cell>
        </row>
        <row r="539">
          <cell r="ET539">
            <v>22748</v>
          </cell>
          <cell r="EU539">
            <v>2958</v>
          </cell>
          <cell r="EV539">
            <v>545</v>
          </cell>
          <cell r="EW539">
            <v>1496</v>
          </cell>
        </row>
        <row r="540">
          <cell r="ET540">
            <v>22778</v>
          </cell>
          <cell r="EU540">
            <v>2862</v>
          </cell>
          <cell r="EV540">
            <v>612</v>
          </cell>
          <cell r="EW540">
            <v>1563</v>
          </cell>
        </row>
        <row r="541">
          <cell r="ET541">
            <v>22807</v>
          </cell>
          <cell r="EU541">
            <v>2747</v>
          </cell>
          <cell r="EV541">
            <v>673</v>
          </cell>
          <cell r="EW541">
            <v>1642</v>
          </cell>
        </row>
        <row r="542">
          <cell r="ET542">
            <v>22847</v>
          </cell>
          <cell r="EU542">
            <v>2597</v>
          </cell>
          <cell r="EV542">
            <v>706</v>
          </cell>
          <cell r="EW542">
            <v>1775</v>
          </cell>
        </row>
        <row r="543">
          <cell r="ET543">
            <v>22883</v>
          </cell>
          <cell r="EU543">
            <v>2535</v>
          </cell>
          <cell r="EV543">
            <v>749</v>
          </cell>
          <cell r="EW543">
            <v>1807</v>
          </cell>
        </row>
        <row r="544">
          <cell r="ET544">
            <v>22874</v>
          </cell>
          <cell r="EU544">
            <v>2540</v>
          </cell>
          <cell r="EV544">
            <v>773</v>
          </cell>
          <cell r="EW544">
            <v>1814</v>
          </cell>
        </row>
        <row r="545">
          <cell r="ET545">
            <v>22842</v>
          </cell>
          <cell r="EU545">
            <v>2551</v>
          </cell>
          <cell r="EV545">
            <v>811</v>
          </cell>
          <cell r="EW545">
            <v>1805</v>
          </cell>
        </row>
        <row r="546">
          <cell r="ET546">
            <v>22887</v>
          </cell>
          <cell r="EU546">
            <v>2535</v>
          </cell>
          <cell r="EV546">
            <v>841</v>
          </cell>
          <cell r="EW546">
            <v>1808</v>
          </cell>
        </row>
        <row r="547">
          <cell r="ET547">
            <v>22900</v>
          </cell>
          <cell r="EU547">
            <v>2540</v>
          </cell>
          <cell r="EV547">
            <v>884</v>
          </cell>
          <cell r="EW547">
            <v>1789</v>
          </cell>
        </row>
        <row r="548">
          <cell r="ET548">
            <v>22915</v>
          </cell>
          <cell r="EU548">
            <v>2555</v>
          </cell>
          <cell r="EV548">
            <v>938</v>
          </cell>
          <cell r="EW548">
            <v>1749</v>
          </cell>
        </row>
        <row r="549">
          <cell r="ET549">
            <v>22950</v>
          </cell>
          <cell r="EU549">
            <v>2566</v>
          </cell>
          <cell r="EV549">
            <v>998</v>
          </cell>
          <cell r="EW549">
            <v>1714</v>
          </cell>
        </row>
        <row r="550">
          <cell r="ET550">
            <v>22998</v>
          </cell>
          <cell r="EU550">
            <v>2544</v>
          </cell>
          <cell r="EV550">
            <v>1026</v>
          </cell>
          <cell r="EW550">
            <v>1719</v>
          </cell>
        </row>
        <row r="551">
          <cell r="ET551">
            <v>22987</v>
          </cell>
          <cell r="EU551">
            <v>2579</v>
          </cell>
          <cell r="EV551">
            <v>1046</v>
          </cell>
          <cell r="EW551">
            <v>1720</v>
          </cell>
        </row>
        <row r="552">
          <cell r="ET552">
            <v>22961</v>
          </cell>
          <cell r="EU552">
            <v>2587</v>
          </cell>
          <cell r="EV552">
            <v>1090</v>
          </cell>
          <cell r="EW552">
            <v>1701</v>
          </cell>
        </row>
        <row r="553">
          <cell r="ET553">
            <v>22971</v>
          </cell>
          <cell r="EU553">
            <v>2575</v>
          </cell>
          <cell r="EV553">
            <v>1129</v>
          </cell>
          <cell r="EW553">
            <v>1693</v>
          </cell>
        </row>
        <row r="554">
          <cell r="ET554">
            <v>23028</v>
          </cell>
          <cell r="EU554">
            <v>2588</v>
          </cell>
          <cell r="EV554">
            <v>375</v>
          </cell>
          <cell r="EW554">
            <v>1687</v>
          </cell>
        </row>
        <row r="555">
          <cell r="ET555">
            <v>23076</v>
          </cell>
          <cell r="EU555">
            <v>2581</v>
          </cell>
          <cell r="EV555">
            <v>352</v>
          </cell>
          <cell r="EW555">
            <v>1675</v>
          </cell>
        </row>
        <row r="556">
          <cell r="ET556">
            <v>23137</v>
          </cell>
          <cell r="EU556">
            <v>2582</v>
          </cell>
          <cell r="EV556">
            <v>402</v>
          </cell>
          <cell r="EW556">
            <v>1647</v>
          </cell>
        </row>
        <row r="557">
          <cell r="ET557">
            <v>23187</v>
          </cell>
          <cell r="EU557">
            <v>2582</v>
          </cell>
          <cell r="EV557">
            <v>440</v>
          </cell>
          <cell r="EW557">
            <v>1622</v>
          </cell>
        </row>
        <row r="558">
          <cell r="ET558">
            <v>23167</v>
          </cell>
          <cell r="EU558">
            <v>2597</v>
          </cell>
          <cell r="EV558">
            <v>476</v>
          </cell>
          <cell r="EW558">
            <v>1624</v>
          </cell>
        </row>
        <row r="559">
          <cell r="ET559">
            <v>23152</v>
          </cell>
          <cell r="EU559">
            <v>2599</v>
          </cell>
          <cell r="EV559">
            <v>525</v>
          </cell>
          <cell r="EW559">
            <v>1603</v>
          </cell>
        </row>
        <row r="560">
          <cell r="ET560">
            <v>23217</v>
          </cell>
          <cell r="EU560">
            <v>2588</v>
          </cell>
          <cell r="EV560">
            <v>579</v>
          </cell>
          <cell r="EW560">
            <v>1581</v>
          </cell>
        </row>
        <row r="561">
          <cell r="ET561">
            <v>23237</v>
          </cell>
          <cell r="EU561">
            <v>2593</v>
          </cell>
          <cell r="EV561">
            <v>624</v>
          </cell>
          <cell r="EW561">
            <v>1568</v>
          </cell>
        </row>
        <row r="562">
          <cell r="ET562">
            <v>23261</v>
          </cell>
          <cell r="EU562">
            <v>2602</v>
          </cell>
          <cell r="EV562">
            <v>672</v>
          </cell>
          <cell r="EW562">
            <v>1545</v>
          </cell>
        </row>
        <row r="563">
          <cell r="ET563">
            <v>23269</v>
          </cell>
          <cell r="EU563">
            <v>2633</v>
          </cell>
          <cell r="EV563">
            <v>734</v>
          </cell>
          <cell r="EW563">
            <v>1503</v>
          </cell>
        </row>
        <row r="564">
          <cell r="ET564">
            <v>23306</v>
          </cell>
          <cell r="EU564">
            <v>2615</v>
          </cell>
          <cell r="EV564">
            <v>781</v>
          </cell>
          <cell r="EW564">
            <v>1491</v>
          </cell>
        </row>
        <row r="565">
          <cell r="ET565">
            <v>23313</v>
          </cell>
          <cell r="EU565">
            <v>2613</v>
          </cell>
          <cell r="EV565">
            <v>826</v>
          </cell>
          <cell r="EW565">
            <v>1478</v>
          </cell>
        </row>
        <row r="566">
          <cell r="ET566">
            <v>23375</v>
          </cell>
          <cell r="EU566">
            <v>2600</v>
          </cell>
          <cell r="EV566">
            <v>902</v>
          </cell>
          <cell r="EW566">
            <v>1422</v>
          </cell>
        </row>
        <row r="567">
          <cell r="ET567">
            <v>23342</v>
          </cell>
          <cell r="EU567">
            <v>2613</v>
          </cell>
          <cell r="EV567">
            <v>993</v>
          </cell>
          <cell r="EW567">
            <v>1354</v>
          </cell>
        </row>
        <row r="568">
          <cell r="ET568">
            <v>23375</v>
          </cell>
          <cell r="EU568">
            <v>2630</v>
          </cell>
          <cell r="EV568">
            <v>1079</v>
          </cell>
          <cell r="EW568">
            <v>1294</v>
          </cell>
        </row>
        <row r="569">
          <cell r="ET569">
            <v>23382</v>
          </cell>
          <cell r="EU569">
            <v>2653</v>
          </cell>
          <cell r="EV569">
            <v>1188</v>
          </cell>
          <cell r="EW569">
            <v>1210</v>
          </cell>
        </row>
        <row r="570">
          <cell r="ET570">
            <v>23387</v>
          </cell>
          <cell r="EU570">
            <v>2692</v>
          </cell>
          <cell r="EV570">
            <v>1322</v>
          </cell>
          <cell r="EW570">
            <v>1094</v>
          </cell>
        </row>
        <row r="571">
          <cell r="ET571">
            <v>23409</v>
          </cell>
          <cell r="EU571">
            <v>2682</v>
          </cell>
          <cell r="EV571">
            <v>1462</v>
          </cell>
          <cell r="EW571">
            <v>982</v>
          </cell>
        </row>
        <row r="572">
          <cell r="ET572">
            <v>23402</v>
          </cell>
          <cell r="EU572">
            <v>2698</v>
          </cell>
          <cell r="EV572">
            <v>1628</v>
          </cell>
          <cell r="EW572">
            <v>842</v>
          </cell>
        </row>
        <row r="573">
          <cell r="ET573">
            <v>23382</v>
          </cell>
          <cell r="EU573">
            <v>2722</v>
          </cell>
          <cell r="EV573">
            <v>1703</v>
          </cell>
          <cell r="EW573">
            <v>779</v>
          </cell>
        </row>
        <row r="574">
          <cell r="ET574">
            <v>23407</v>
          </cell>
          <cell r="EU574">
            <v>2737</v>
          </cell>
          <cell r="EV574">
            <v>1734</v>
          </cell>
          <cell r="EW574">
            <v>759</v>
          </cell>
        </row>
        <row r="575">
          <cell r="ET575">
            <v>23412</v>
          </cell>
          <cell r="EU575">
            <v>2745</v>
          </cell>
          <cell r="EV575">
            <v>1763</v>
          </cell>
          <cell r="EW575">
            <v>759</v>
          </cell>
        </row>
        <row r="576">
          <cell r="ET576">
            <v>23379</v>
          </cell>
          <cell r="EU576">
            <v>2771</v>
          </cell>
          <cell r="EV576">
            <v>1796</v>
          </cell>
          <cell r="EW576">
            <v>746</v>
          </cell>
        </row>
        <row r="577">
          <cell r="ET577">
            <v>23357</v>
          </cell>
          <cell r="EU577">
            <v>2794</v>
          </cell>
          <cell r="EV577">
            <v>481</v>
          </cell>
          <cell r="EW577">
            <v>735</v>
          </cell>
        </row>
        <row r="578">
          <cell r="ET578">
            <v>23394</v>
          </cell>
          <cell r="EU578">
            <v>2797</v>
          </cell>
          <cell r="EV578">
            <v>494</v>
          </cell>
          <cell r="EW578">
            <v>757</v>
          </cell>
        </row>
        <row r="579">
          <cell r="ET579">
            <v>23359</v>
          </cell>
          <cell r="EU579">
            <v>2836</v>
          </cell>
          <cell r="EV579">
            <v>519</v>
          </cell>
          <cell r="EW579">
            <v>759</v>
          </cell>
        </row>
        <row r="580">
          <cell r="ET580">
            <v>23318</v>
          </cell>
          <cell r="EU580">
            <v>2877</v>
          </cell>
          <cell r="EV580">
            <v>552</v>
          </cell>
          <cell r="EW580">
            <v>745</v>
          </cell>
        </row>
        <row r="581">
          <cell r="ET581">
            <v>23361</v>
          </cell>
          <cell r="EU581">
            <v>2892</v>
          </cell>
          <cell r="EV581">
            <v>573</v>
          </cell>
          <cell r="EW581">
            <v>743</v>
          </cell>
        </row>
        <row r="582">
          <cell r="ET582">
            <v>23375</v>
          </cell>
          <cell r="EU582">
            <v>2934</v>
          </cell>
          <cell r="EV582">
            <v>598</v>
          </cell>
          <cell r="EW582">
            <v>743</v>
          </cell>
        </row>
        <row r="583">
          <cell r="ET583">
            <v>23364</v>
          </cell>
          <cell r="EU583">
            <v>2967</v>
          </cell>
          <cell r="EV583">
            <v>629</v>
          </cell>
          <cell r="EW583">
            <v>752</v>
          </cell>
        </row>
        <row r="584">
          <cell r="ET584">
            <v>23370</v>
          </cell>
          <cell r="EU584">
            <v>3015</v>
          </cell>
          <cell r="EV584">
            <v>661</v>
          </cell>
          <cell r="EW584">
            <v>735</v>
          </cell>
        </row>
        <row r="585">
          <cell r="ET585">
            <v>23390</v>
          </cell>
          <cell r="EU585">
            <v>3047</v>
          </cell>
          <cell r="EV585">
            <v>684</v>
          </cell>
          <cell r="EW585">
            <v>738</v>
          </cell>
        </row>
        <row r="586">
          <cell r="ET586">
            <v>23379</v>
          </cell>
          <cell r="EU586">
            <v>3084</v>
          </cell>
          <cell r="EV586">
            <v>706</v>
          </cell>
          <cell r="EW586">
            <v>737</v>
          </cell>
        </row>
        <row r="587">
          <cell r="ET587">
            <v>23342</v>
          </cell>
          <cell r="EU587">
            <v>3112</v>
          </cell>
          <cell r="EV587">
            <v>719</v>
          </cell>
          <cell r="EW587">
            <v>748</v>
          </cell>
        </row>
        <row r="588">
          <cell r="ET588">
            <v>23420</v>
          </cell>
          <cell r="EU588">
            <v>3105</v>
          </cell>
          <cell r="EV588">
            <v>757</v>
          </cell>
          <cell r="EW588">
            <v>741</v>
          </cell>
        </row>
        <row r="589">
          <cell r="ET589">
            <v>23434</v>
          </cell>
          <cell r="EU589">
            <v>3112</v>
          </cell>
          <cell r="EV589">
            <v>785</v>
          </cell>
          <cell r="EW589">
            <v>746</v>
          </cell>
        </row>
        <row r="590">
          <cell r="ET590">
            <v>23447</v>
          </cell>
          <cell r="EU590">
            <v>3140</v>
          </cell>
          <cell r="EV590">
            <v>817</v>
          </cell>
          <cell r="EW590">
            <v>733</v>
          </cell>
        </row>
        <row r="591">
          <cell r="ET591">
            <v>23455</v>
          </cell>
          <cell r="EU591">
            <v>3167</v>
          </cell>
          <cell r="EV591">
            <v>849</v>
          </cell>
          <cell r="EW591">
            <v>717</v>
          </cell>
        </row>
        <row r="592">
          <cell r="ET592">
            <v>23466</v>
          </cell>
          <cell r="EU592">
            <v>3152</v>
          </cell>
          <cell r="EV592">
            <v>874</v>
          </cell>
          <cell r="EW592">
            <v>731</v>
          </cell>
        </row>
        <row r="593">
          <cell r="ET593">
            <v>23457</v>
          </cell>
          <cell r="EU593">
            <v>3175</v>
          </cell>
          <cell r="EV593">
            <v>894</v>
          </cell>
          <cell r="EW593">
            <v>737</v>
          </cell>
        </row>
        <row r="594">
          <cell r="ET594">
            <v>23435</v>
          </cell>
          <cell r="EU594">
            <v>3197</v>
          </cell>
          <cell r="EV594">
            <v>929</v>
          </cell>
          <cell r="EW594">
            <v>718</v>
          </cell>
        </row>
        <row r="595">
          <cell r="ET595">
            <v>23482</v>
          </cell>
          <cell r="EU595">
            <v>3190</v>
          </cell>
          <cell r="EV595">
            <v>961</v>
          </cell>
          <cell r="EW595">
            <v>713</v>
          </cell>
        </row>
        <row r="596">
          <cell r="ET596">
            <v>23490</v>
          </cell>
          <cell r="EU596">
            <v>3217</v>
          </cell>
          <cell r="EV596">
            <v>981</v>
          </cell>
          <cell r="EW596">
            <v>718</v>
          </cell>
        </row>
        <row r="597">
          <cell r="ET597">
            <v>23500</v>
          </cell>
          <cell r="EU597">
            <v>3246</v>
          </cell>
          <cell r="EV597">
            <v>1004</v>
          </cell>
          <cell r="EW597">
            <v>719</v>
          </cell>
        </row>
        <row r="598">
          <cell r="ET598">
            <v>23511</v>
          </cell>
          <cell r="EU598">
            <v>3269</v>
          </cell>
          <cell r="EV598">
            <v>1030</v>
          </cell>
          <cell r="EW598">
            <v>703</v>
          </cell>
        </row>
        <row r="599">
          <cell r="ET599">
            <v>23533</v>
          </cell>
          <cell r="EU599">
            <v>3278</v>
          </cell>
          <cell r="EV599">
            <v>1055</v>
          </cell>
          <cell r="EW599">
            <v>697</v>
          </cell>
        </row>
        <row r="600">
          <cell r="ET600">
            <v>23515</v>
          </cell>
          <cell r="EU600">
            <v>3293</v>
          </cell>
          <cell r="EV600">
            <v>1074</v>
          </cell>
          <cell r="EW600">
            <v>707</v>
          </cell>
        </row>
        <row r="601">
          <cell r="ET601">
            <v>23483</v>
          </cell>
          <cell r="EU601">
            <v>3317</v>
          </cell>
          <cell r="EV601">
            <v>1102</v>
          </cell>
          <cell r="EW601">
            <v>701</v>
          </cell>
        </row>
        <row r="602">
          <cell r="ET602">
            <v>23527</v>
          </cell>
          <cell r="EU602">
            <v>3295</v>
          </cell>
          <cell r="EV602">
            <v>1127</v>
          </cell>
          <cell r="EW602">
            <v>704</v>
          </cell>
        </row>
        <row r="603">
          <cell r="ET603">
            <v>23554</v>
          </cell>
          <cell r="EU603">
            <v>3294</v>
          </cell>
          <cell r="EV603">
            <v>1139</v>
          </cell>
          <cell r="EW603">
            <v>725</v>
          </cell>
        </row>
        <row r="604">
          <cell r="ET604">
            <v>23549</v>
          </cell>
          <cell r="EU604">
            <v>3317</v>
          </cell>
          <cell r="EV604">
            <v>1150</v>
          </cell>
          <cell r="EW604">
            <v>730</v>
          </cell>
        </row>
        <row r="605">
          <cell r="ET605">
            <v>23561</v>
          </cell>
          <cell r="EU605">
            <v>3329</v>
          </cell>
          <cell r="EV605">
            <v>1179</v>
          </cell>
          <cell r="EW605">
            <v>725</v>
          </cell>
        </row>
        <row r="606">
          <cell r="ET606">
            <v>23541</v>
          </cell>
          <cell r="EU606">
            <v>3365</v>
          </cell>
          <cell r="EV606">
            <v>1199</v>
          </cell>
          <cell r="EW606">
            <v>735</v>
          </cell>
        </row>
        <row r="607">
          <cell r="ET607">
            <v>23532</v>
          </cell>
          <cell r="EU607">
            <v>3389</v>
          </cell>
          <cell r="EV607">
            <v>1212</v>
          </cell>
          <cell r="EW607">
            <v>744</v>
          </cell>
        </row>
        <row r="608">
          <cell r="ET608">
            <v>23521</v>
          </cell>
          <cell r="EU608">
            <v>3399</v>
          </cell>
          <cell r="EV608">
            <v>1248</v>
          </cell>
          <cell r="EW608">
            <v>724</v>
          </cell>
        </row>
        <row r="609">
          <cell r="ET609">
            <v>23547</v>
          </cell>
          <cell r="EU609">
            <v>3396</v>
          </cell>
          <cell r="EV609">
            <v>1275</v>
          </cell>
          <cell r="EW609">
            <v>730</v>
          </cell>
        </row>
        <row r="610">
          <cell r="ET610">
            <v>23557</v>
          </cell>
          <cell r="EU610">
            <v>3405</v>
          </cell>
          <cell r="EV610">
            <v>1294</v>
          </cell>
          <cell r="EW610">
            <v>747</v>
          </cell>
        </row>
        <row r="611">
          <cell r="ET611">
            <v>23569</v>
          </cell>
          <cell r="EU611">
            <v>3415</v>
          </cell>
          <cell r="EV611">
            <v>1313</v>
          </cell>
          <cell r="EW611">
            <v>756</v>
          </cell>
        </row>
        <row r="612">
          <cell r="ET612">
            <v>23586</v>
          </cell>
          <cell r="EU612">
            <v>3427</v>
          </cell>
          <cell r="EV612">
            <v>1338</v>
          </cell>
          <cell r="EW612">
            <v>750</v>
          </cell>
        </row>
        <row r="613">
          <cell r="ET613">
            <v>23605</v>
          </cell>
          <cell r="EU613">
            <v>3420</v>
          </cell>
          <cell r="EV613">
            <v>1378</v>
          </cell>
          <cell r="EW613">
            <v>748</v>
          </cell>
        </row>
        <row r="614">
          <cell r="ET614">
            <v>23652</v>
          </cell>
          <cell r="EU614">
            <v>3408</v>
          </cell>
          <cell r="EV614">
            <v>1378</v>
          </cell>
          <cell r="EW614">
            <v>748</v>
          </cell>
        </row>
        <row r="615">
          <cell r="ET615">
            <v>23587</v>
          </cell>
          <cell r="EU615">
            <v>3451</v>
          </cell>
          <cell r="EV615">
            <v>1419</v>
          </cell>
          <cell r="EW615">
            <v>746</v>
          </cell>
        </row>
        <row r="616">
          <cell r="ET616">
            <v>23616</v>
          </cell>
          <cell r="EU616">
            <v>3456</v>
          </cell>
          <cell r="EV616">
            <v>1440</v>
          </cell>
          <cell r="EW616">
            <v>750</v>
          </cell>
        </row>
        <row r="617">
          <cell r="ET617">
            <v>23586</v>
          </cell>
          <cell r="EU617">
            <v>3480</v>
          </cell>
          <cell r="EV617">
            <v>1463</v>
          </cell>
          <cell r="EW617">
            <v>750</v>
          </cell>
        </row>
        <row r="618">
          <cell r="ET618">
            <v>23609</v>
          </cell>
          <cell r="EU618">
            <v>3502</v>
          </cell>
          <cell r="EV618">
            <v>1494</v>
          </cell>
          <cell r="EW618">
            <v>735</v>
          </cell>
        </row>
        <row r="619">
          <cell r="ET619">
            <v>23656</v>
          </cell>
          <cell r="EU619">
            <v>3500</v>
          </cell>
          <cell r="EV619">
            <v>1527</v>
          </cell>
          <cell r="EW619">
            <v>721</v>
          </cell>
        </row>
        <row r="620">
          <cell r="ET620">
            <v>23690</v>
          </cell>
          <cell r="EU620">
            <v>3496</v>
          </cell>
          <cell r="EV620">
            <v>1546</v>
          </cell>
          <cell r="EW620">
            <v>717</v>
          </cell>
        </row>
        <row r="621">
          <cell r="ET621">
            <v>23680</v>
          </cell>
          <cell r="EU621">
            <v>3512</v>
          </cell>
          <cell r="EV621">
            <v>1563</v>
          </cell>
          <cell r="EW621">
            <v>726</v>
          </cell>
        </row>
        <row r="622">
          <cell r="ET622">
            <v>23667</v>
          </cell>
          <cell r="EU622">
            <v>3529</v>
          </cell>
          <cell r="EV622">
            <v>1602</v>
          </cell>
          <cell r="EW622">
            <v>707</v>
          </cell>
        </row>
        <row r="623">
          <cell r="ET623">
            <v>23717</v>
          </cell>
          <cell r="EU623">
            <v>3522</v>
          </cell>
          <cell r="EV623">
            <v>1627</v>
          </cell>
          <cell r="EW623">
            <v>703</v>
          </cell>
        </row>
        <row r="624">
          <cell r="ET624">
            <v>23724</v>
          </cell>
          <cell r="EU624">
            <v>3533</v>
          </cell>
          <cell r="EV624">
            <v>1643</v>
          </cell>
          <cell r="EW624">
            <v>706</v>
          </cell>
        </row>
        <row r="625">
          <cell r="ET625">
            <v>23732</v>
          </cell>
          <cell r="EU625">
            <v>3549</v>
          </cell>
          <cell r="EV625">
            <v>1670</v>
          </cell>
          <cell r="EW625">
            <v>698</v>
          </cell>
        </row>
        <row r="626">
          <cell r="ET626">
            <v>23760</v>
          </cell>
          <cell r="EU626">
            <v>3549</v>
          </cell>
          <cell r="EV626">
            <v>1695</v>
          </cell>
          <cell r="EW626">
            <v>691</v>
          </cell>
        </row>
        <row r="627">
          <cell r="ET627">
            <v>23790</v>
          </cell>
          <cell r="EU627">
            <v>3540</v>
          </cell>
          <cell r="EV627">
            <v>1719</v>
          </cell>
          <cell r="EW627">
            <v>694</v>
          </cell>
        </row>
        <row r="628">
          <cell r="ET628">
            <v>23759</v>
          </cell>
          <cell r="EU628">
            <v>3559</v>
          </cell>
          <cell r="EV628">
            <v>1729</v>
          </cell>
          <cell r="EW628">
            <v>713</v>
          </cell>
        </row>
        <row r="629">
          <cell r="ET629">
            <v>23731</v>
          </cell>
          <cell r="EU629">
            <v>3587</v>
          </cell>
          <cell r="EV629">
            <v>1748</v>
          </cell>
          <cell r="EW629">
            <v>703</v>
          </cell>
        </row>
        <row r="630">
          <cell r="ET630">
            <v>23768</v>
          </cell>
          <cell r="EU630">
            <v>3575</v>
          </cell>
          <cell r="EV630">
            <v>1777</v>
          </cell>
          <cell r="EW630">
            <v>708</v>
          </cell>
        </row>
        <row r="631">
          <cell r="ET631">
            <v>23799</v>
          </cell>
          <cell r="EU631">
            <v>3557</v>
          </cell>
          <cell r="EV631">
            <v>1799</v>
          </cell>
          <cell r="EW631">
            <v>716</v>
          </cell>
        </row>
        <row r="632">
          <cell r="ET632">
            <v>23829</v>
          </cell>
          <cell r="EU632">
            <v>3562</v>
          </cell>
          <cell r="EV632">
            <v>1827</v>
          </cell>
          <cell r="EW632">
            <v>705</v>
          </cell>
        </row>
        <row r="633">
          <cell r="ET633">
            <v>23844</v>
          </cell>
          <cell r="EU633">
            <v>3571</v>
          </cell>
          <cell r="EV633">
            <v>1860</v>
          </cell>
          <cell r="EW633">
            <v>689</v>
          </cell>
        </row>
        <row r="634">
          <cell r="ET634">
            <v>23863</v>
          </cell>
          <cell r="EU634">
            <v>3558</v>
          </cell>
          <cell r="EV634">
            <v>1876</v>
          </cell>
          <cell r="EW634">
            <v>698</v>
          </cell>
        </row>
        <row r="635">
          <cell r="ET635">
            <v>23829</v>
          </cell>
          <cell r="EU635">
            <v>3587</v>
          </cell>
          <cell r="EV635">
            <v>1900</v>
          </cell>
          <cell r="EW635">
            <v>703</v>
          </cell>
        </row>
        <row r="636">
          <cell r="ET636">
            <v>23814</v>
          </cell>
          <cell r="EU636">
            <v>3594</v>
          </cell>
          <cell r="EV636">
            <v>1930</v>
          </cell>
          <cell r="EW636">
            <v>694</v>
          </cell>
        </row>
        <row r="637">
          <cell r="ET637">
            <v>23849</v>
          </cell>
          <cell r="EU637">
            <v>3589</v>
          </cell>
          <cell r="EV637">
            <v>1953</v>
          </cell>
          <cell r="EW637">
            <v>699</v>
          </cell>
        </row>
        <row r="638">
          <cell r="ET638">
            <v>23879</v>
          </cell>
          <cell r="EU638">
            <v>3572</v>
          </cell>
          <cell r="EV638">
            <v>1969</v>
          </cell>
          <cell r="EW638">
            <v>714</v>
          </cell>
        </row>
        <row r="639">
          <cell r="ET639">
            <v>23888</v>
          </cell>
          <cell r="EU639">
            <v>3579</v>
          </cell>
          <cell r="EV639">
            <v>2002</v>
          </cell>
          <cell r="EW639">
            <v>711</v>
          </cell>
        </row>
        <row r="640">
          <cell r="ET640">
            <v>23892</v>
          </cell>
          <cell r="EU640">
            <v>3605</v>
          </cell>
          <cell r="EV640">
            <v>2038</v>
          </cell>
          <cell r="EW640">
            <v>695</v>
          </cell>
        </row>
        <row r="641">
          <cell r="ET641">
            <v>23901</v>
          </cell>
          <cell r="EU641">
            <v>3590</v>
          </cell>
          <cell r="EV641">
            <v>2066</v>
          </cell>
          <cell r="EW641">
            <v>711</v>
          </cell>
        </row>
        <row r="642">
          <cell r="ET642">
            <v>23864</v>
          </cell>
          <cell r="EU642">
            <v>3619</v>
          </cell>
          <cell r="EV642">
            <v>2085</v>
          </cell>
          <cell r="EW642">
            <v>720</v>
          </cell>
        </row>
        <row r="643">
          <cell r="ET643">
            <v>23844</v>
          </cell>
          <cell r="EU643">
            <v>3632</v>
          </cell>
          <cell r="EV643">
            <v>2123</v>
          </cell>
          <cell r="EW643">
            <v>712</v>
          </cell>
        </row>
        <row r="644">
          <cell r="ET644">
            <v>23874</v>
          </cell>
          <cell r="EU644">
            <v>3623</v>
          </cell>
          <cell r="EV644">
            <v>2146</v>
          </cell>
          <cell r="EW644">
            <v>726</v>
          </cell>
        </row>
        <row r="645">
          <cell r="ET645">
            <v>23882</v>
          </cell>
          <cell r="EU645">
            <v>3656</v>
          </cell>
          <cell r="EV645">
            <v>2162</v>
          </cell>
          <cell r="EW645">
            <v>728</v>
          </cell>
        </row>
        <row r="646">
          <cell r="ET646">
            <v>23904</v>
          </cell>
          <cell r="EU646">
            <v>3671</v>
          </cell>
          <cell r="EV646">
            <v>2186</v>
          </cell>
          <cell r="EW646">
            <v>725</v>
          </cell>
        </row>
        <row r="647">
          <cell r="ET647">
            <v>23935</v>
          </cell>
          <cell r="EU647">
            <v>3674</v>
          </cell>
          <cell r="EV647">
            <v>2209</v>
          </cell>
          <cell r="EW647">
            <v>721</v>
          </cell>
        </row>
        <row r="648">
          <cell r="ET648">
            <v>23970</v>
          </cell>
          <cell r="EU648">
            <v>3654</v>
          </cell>
          <cell r="EV648">
            <v>2226</v>
          </cell>
          <cell r="EW648">
            <v>752</v>
          </cell>
        </row>
        <row r="649">
          <cell r="ET649">
            <v>23951</v>
          </cell>
          <cell r="EU649">
            <v>3668</v>
          </cell>
          <cell r="EV649">
            <v>2245</v>
          </cell>
          <cell r="EW649">
            <v>765</v>
          </cell>
        </row>
        <row r="650">
          <cell r="ET650">
            <v>23931</v>
          </cell>
          <cell r="EU650">
            <v>3693</v>
          </cell>
          <cell r="EV650">
            <v>2260</v>
          </cell>
          <cell r="EW650">
            <v>771</v>
          </cell>
        </row>
        <row r="651">
          <cell r="ET651">
            <v>24006</v>
          </cell>
          <cell r="EU651">
            <v>3662</v>
          </cell>
          <cell r="EV651">
            <v>2286</v>
          </cell>
          <cell r="EW651">
            <v>776</v>
          </cell>
        </row>
        <row r="652">
          <cell r="ET652">
            <v>24046</v>
          </cell>
          <cell r="EU652">
            <v>3663</v>
          </cell>
          <cell r="EV652">
            <v>2306</v>
          </cell>
          <cell r="EW652">
            <v>786</v>
          </cell>
        </row>
        <row r="653">
          <cell r="ET653">
            <v>24053</v>
          </cell>
          <cell r="EU653">
            <v>3651</v>
          </cell>
          <cell r="EV653">
            <v>2327</v>
          </cell>
          <cell r="EW653">
            <v>808</v>
          </cell>
        </row>
        <row r="654">
          <cell r="ET654">
            <v>24090</v>
          </cell>
          <cell r="EU654">
            <v>3667</v>
          </cell>
          <cell r="EV654">
            <v>2346</v>
          </cell>
          <cell r="EW654">
            <v>807</v>
          </cell>
        </row>
        <row r="655">
          <cell r="ET655">
            <v>24111</v>
          </cell>
          <cell r="EU655">
            <v>3672</v>
          </cell>
          <cell r="EV655">
            <v>2365</v>
          </cell>
          <cell r="EW655">
            <v>817</v>
          </cell>
        </row>
        <row r="656">
          <cell r="ET656">
            <v>24095</v>
          </cell>
          <cell r="EU656">
            <v>3702</v>
          </cell>
          <cell r="EV656">
            <v>2383</v>
          </cell>
          <cell r="EW656">
            <v>820</v>
          </cell>
        </row>
        <row r="657">
          <cell r="ET657">
            <v>24097</v>
          </cell>
          <cell r="EU657">
            <v>3695</v>
          </cell>
          <cell r="EV657">
            <v>2410</v>
          </cell>
          <cell r="EW657">
            <v>822</v>
          </cell>
        </row>
        <row r="658">
          <cell r="ET658">
            <v>24148</v>
          </cell>
          <cell r="EU658">
            <v>3671</v>
          </cell>
          <cell r="EV658">
            <v>2439</v>
          </cell>
          <cell r="EW658">
            <v>835</v>
          </cell>
        </row>
        <row r="659">
          <cell r="ET659">
            <v>24157</v>
          </cell>
          <cell r="EU659">
            <v>3667</v>
          </cell>
          <cell r="EV659">
            <v>2448</v>
          </cell>
          <cell r="EW659">
            <v>869</v>
          </cell>
        </row>
        <row r="660">
          <cell r="ET660">
            <v>24165</v>
          </cell>
          <cell r="EU660">
            <v>3649</v>
          </cell>
          <cell r="EV660">
            <v>2482</v>
          </cell>
          <cell r="EW660">
            <v>885</v>
          </cell>
        </row>
        <row r="661">
          <cell r="ET661">
            <v>24208</v>
          </cell>
          <cell r="EU661">
            <v>3634</v>
          </cell>
          <cell r="EV661">
            <v>2512</v>
          </cell>
          <cell r="EW661">
            <v>881</v>
          </cell>
        </row>
        <row r="662">
          <cell r="ET662">
            <v>24268</v>
          </cell>
          <cell r="EU662">
            <v>3606</v>
          </cell>
          <cell r="EV662">
            <v>2529</v>
          </cell>
          <cell r="EW662">
            <v>900</v>
          </cell>
        </row>
        <row r="663">
          <cell r="ET663">
            <v>24260</v>
          </cell>
          <cell r="EU663">
            <v>3606</v>
          </cell>
          <cell r="EV663">
            <v>2546</v>
          </cell>
          <cell r="EW663">
            <v>927</v>
          </cell>
        </row>
        <row r="664">
          <cell r="ET664">
            <v>24250</v>
          </cell>
          <cell r="EU664">
            <v>3616</v>
          </cell>
          <cell r="EV664">
            <v>2571</v>
          </cell>
          <cell r="EW664">
            <v>924</v>
          </cell>
        </row>
        <row r="665">
          <cell r="ET665">
            <v>24326</v>
          </cell>
          <cell r="EU665">
            <v>3593</v>
          </cell>
          <cell r="EV665">
            <v>2600</v>
          </cell>
          <cell r="EW665">
            <v>927</v>
          </cell>
        </row>
        <row r="666">
          <cell r="ET666">
            <v>24363</v>
          </cell>
          <cell r="EU666">
            <v>3592</v>
          </cell>
          <cell r="EV666">
            <v>2621</v>
          </cell>
          <cell r="EW666">
            <v>940</v>
          </cell>
        </row>
        <row r="667">
          <cell r="ET667">
            <v>24412</v>
          </cell>
          <cell r="EU667">
            <v>3587</v>
          </cell>
          <cell r="EV667">
            <v>2649</v>
          </cell>
          <cell r="EW667">
            <v>946</v>
          </cell>
        </row>
        <row r="668">
          <cell r="ET668">
            <v>24462</v>
          </cell>
          <cell r="EU668">
            <v>3559</v>
          </cell>
          <cell r="EV668">
            <v>2680</v>
          </cell>
          <cell r="EW668">
            <v>956</v>
          </cell>
        </row>
        <row r="669">
          <cell r="ET669">
            <v>24492</v>
          </cell>
          <cell r="EU669">
            <v>3518</v>
          </cell>
          <cell r="EV669">
            <v>2710</v>
          </cell>
          <cell r="EW669">
            <v>983</v>
          </cell>
        </row>
        <row r="670">
          <cell r="ET670">
            <v>24439</v>
          </cell>
          <cell r="EU670">
            <v>3530</v>
          </cell>
          <cell r="EV670">
            <v>2730</v>
          </cell>
          <cell r="EW670">
            <v>1011</v>
          </cell>
        </row>
        <row r="671">
          <cell r="ET671">
            <v>24424</v>
          </cell>
          <cell r="EU671">
            <v>3528</v>
          </cell>
          <cell r="EV671">
            <v>2773</v>
          </cell>
          <cell r="EW671">
            <v>1012</v>
          </cell>
        </row>
        <row r="672">
          <cell r="ET672">
            <v>24467</v>
          </cell>
          <cell r="EU672">
            <v>3483</v>
          </cell>
          <cell r="EV672">
            <v>2801</v>
          </cell>
          <cell r="EW672">
            <v>1043</v>
          </cell>
        </row>
        <row r="673">
          <cell r="ET673">
            <v>24488</v>
          </cell>
          <cell r="EU673">
            <v>3438</v>
          </cell>
          <cell r="EV673">
            <v>2831</v>
          </cell>
          <cell r="EW673">
            <v>1083</v>
          </cell>
        </row>
        <row r="674">
          <cell r="ET674">
            <v>24449</v>
          </cell>
          <cell r="EU674">
            <v>3445</v>
          </cell>
          <cell r="EV674">
            <v>2868</v>
          </cell>
          <cell r="EW674">
            <v>1108</v>
          </cell>
        </row>
        <row r="675">
          <cell r="ET675">
            <v>24455</v>
          </cell>
          <cell r="EU675">
            <v>3436</v>
          </cell>
          <cell r="EV675">
            <v>2886</v>
          </cell>
          <cell r="EW675">
            <v>1144</v>
          </cell>
        </row>
        <row r="676">
          <cell r="ET676">
            <v>24440</v>
          </cell>
          <cell r="EU676">
            <v>3424</v>
          </cell>
          <cell r="EV676">
            <v>2907</v>
          </cell>
          <cell r="EW676">
            <v>1181</v>
          </cell>
        </row>
        <row r="677">
          <cell r="ET677">
            <v>24382</v>
          </cell>
          <cell r="EU677">
            <v>3439</v>
          </cell>
          <cell r="EV677">
            <v>2926</v>
          </cell>
          <cell r="EW677">
            <v>1210</v>
          </cell>
        </row>
        <row r="678">
          <cell r="ET678">
            <v>24357</v>
          </cell>
          <cell r="EU678">
            <v>3448</v>
          </cell>
          <cell r="EV678">
            <v>2974</v>
          </cell>
          <cell r="EW678">
            <v>1198</v>
          </cell>
        </row>
        <row r="679">
          <cell r="ET679">
            <v>24419</v>
          </cell>
          <cell r="EU679">
            <v>3409</v>
          </cell>
          <cell r="EV679">
            <v>3006</v>
          </cell>
          <cell r="EW679">
            <v>1216</v>
          </cell>
        </row>
        <row r="680">
          <cell r="ET680">
            <v>24435</v>
          </cell>
          <cell r="EU680">
            <v>3398</v>
          </cell>
          <cell r="EV680">
            <v>3026</v>
          </cell>
          <cell r="EW680">
            <v>1247</v>
          </cell>
        </row>
        <row r="681">
          <cell r="ET681">
            <v>24430</v>
          </cell>
          <cell r="EU681">
            <v>3418</v>
          </cell>
          <cell r="EV681">
            <v>3057</v>
          </cell>
          <cell r="EW681">
            <v>1263</v>
          </cell>
        </row>
        <row r="682">
          <cell r="ET682">
            <v>24441</v>
          </cell>
          <cell r="EU682">
            <v>3434</v>
          </cell>
          <cell r="EV682">
            <v>1158</v>
          </cell>
          <cell r="EW682">
            <v>1260</v>
          </cell>
        </row>
        <row r="683">
          <cell r="ET683">
            <v>24485</v>
          </cell>
          <cell r="EU683">
            <v>3415</v>
          </cell>
          <cell r="EV683">
            <v>901</v>
          </cell>
          <cell r="EW683">
            <v>1261</v>
          </cell>
        </row>
        <row r="684">
          <cell r="ET684">
            <v>24427</v>
          </cell>
          <cell r="EU684">
            <v>3456</v>
          </cell>
          <cell r="EV684">
            <v>919</v>
          </cell>
          <cell r="EW684">
            <v>1278</v>
          </cell>
        </row>
        <row r="685">
          <cell r="ET685">
            <v>24403</v>
          </cell>
          <cell r="EU685">
            <v>3462</v>
          </cell>
          <cell r="EV685">
            <v>948</v>
          </cell>
          <cell r="EW685">
            <v>1280</v>
          </cell>
        </row>
        <row r="686">
          <cell r="ET686">
            <v>24427</v>
          </cell>
          <cell r="EU686">
            <v>3430</v>
          </cell>
          <cell r="EV686">
            <v>919</v>
          </cell>
          <cell r="EW686">
            <v>1305</v>
          </cell>
        </row>
        <row r="687">
          <cell r="ET687">
            <v>24445</v>
          </cell>
          <cell r="EU687">
            <v>3428</v>
          </cell>
          <cell r="EV687">
            <v>948</v>
          </cell>
          <cell r="EW687">
            <v>1326</v>
          </cell>
        </row>
        <row r="688">
          <cell r="ET688">
            <v>24470</v>
          </cell>
          <cell r="EU688">
            <v>3442</v>
          </cell>
          <cell r="EV688">
            <v>990</v>
          </cell>
          <cell r="EW688">
            <v>1320</v>
          </cell>
        </row>
        <row r="689">
          <cell r="ET689">
            <v>24544</v>
          </cell>
          <cell r="EU689">
            <v>3435</v>
          </cell>
          <cell r="EV689">
            <v>1033</v>
          </cell>
          <cell r="EW689">
            <v>1302</v>
          </cell>
        </row>
        <row r="690">
          <cell r="ET690">
            <v>24511</v>
          </cell>
          <cell r="EU690">
            <v>3440</v>
          </cell>
          <cell r="EV690">
            <v>1083</v>
          </cell>
          <cell r="EW690">
            <v>1288</v>
          </cell>
        </row>
        <row r="691">
          <cell r="ET691">
            <v>24509</v>
          </cell>
          <cell r="EU691">
            <v>3438</v>
          </cell>
          <cell r="EV691">
            <v>1109</v>
          </cell>
          <cell r="EW691">
            <v>1305</v>
          </cell>
        </row>
        <row r="692">
          <cell r="ET692">
            <v>24500</v>
          </cell>
          <cell r="EU692">
            <v>3449</v>
          </cell>
          <cell r="EV692">
            <v>1145</v>
          </cell>
          <cell r="EW692">
            <v>1291</v>
          </cell>
        </row>
        <row r="693">
          <cell r="ET693">
            <v>24535</v>
          </cell>
          <cell r="EU693">
            <v>3437</v>
          </cell>
          <cell r="EV693">
            <v>1189</v>
          </cell>
          <cell r="EW693">
            <v>1277</v>
          </cell>
        </row>
        <row r="694">
          <cell r="ET694">
            <v>24547</v>
          </cell>
          <cell r="EU694">
            <v>3448</v>
          </cell>
          <cell r="EV694">
            <v>1211</v>
          </cell>
          <cell r="EW694">
            <v>1288</v>
          </cell>
        </row>
        <row r="695">
          <cell r="ET695">
            <v>24547</v>
          </cell>
          <cell r="EU695">
            <v>3465</v>
          </cell>
          <cell r="EV695">
            <v>1243</v>
          </cell>
          <cell r="EW695">
            <v>1290</v>
          </cell>
        </row>
        <row r="696">
          <cell r="ET696">
            <v>24575</v>
          </cell>
          <cell r="EU696">
            <v>3434</v>
          </cell>
          <cell r="EV696">
            <v>1277</v>
          </cell>
          <cell r="EW696">
            <v>1308</v>
          </cell>
        </row>
        <row r="697">
          <cell r="ET697">
            <v>24596</v>
          </cell>
          <cell r="EU697">
            <v>3423</v>
          </cell>
          <cell r="EV697">
            <v>1310</v>
          </cell>
          <cell r="EW697">
            <v>1309</v>
          </cell>
        </row>
        <row r="698">
          <cell r="ET698">
            <v>24576</v>
          </cell>
          <cell r="EU698">
            <v>3464</v>
          </cell>
          <cell r="EV698">
            <v>1351</v>
          </cell>
          <cell r="EW698">
            <v>1287</v>
          </cell>
        </row>
        <row r="699">
          <cell r="ET699">
            <v>24535</v>
          </cell>
          <cell r="EU699">
            <v>3490</v>
          </cell>
          <cell r="EV699">
            <v>1408</v>
          </cell>
          <cell r="EW699">
            <v>1264</v>
          </cell>
        </row>
        <row r="700">
          <cell r="ET700">
            <v>24568</v>
          </cell>
          <cell r="EU700">
            <v>3479</v>
          </cell>
          <cell r="EV700">
            <v>1456</v>
          </cell>
          <cell r="EW700">
            <v>1250</v>
          </cell>
        </row>
        <row r="701">
          <cell r="ET701">
            <v>24588</v>
          </cell>
          <cell r="EU701">
            <v>3481</v>
          </cell>
          <cell r="EV701">
            <v>1500</v>
          </cell>
          <cell r="EW701">
            <v>1244</v>
          </cell>
        </row>
        <row r="702">
          <cell r="ET702">
            <v>24576</v>
          </cell>
          <cell r="EU702">
            <v>3497</v>
          </cell>
          <cell r="EV702">
            <v>1559</v>
          </cell>
          <cell r="EW702">
            <v>1222</v>
          </cell>
        </row>
        <row r="703">
          <cell r="ET703">
            <v>24598</v>
          </cell>
          <cell r="EU703">
            <v>3507</v>
          </cell>
          <cell r="EV703">
            <v>1629</v>
          </cell>
          <cell r="EW703">
            <v>1183</v>
          </cell>
        </row>
        <row r="704">
          <cell r="ET704">
            <v>24608</v>
          </cell>
          <cell r="EU704">
            <v>3506</v>
          </cell>
          <cell r="EV704">
            <v>1691</v>
          </cell>
          <cell r="EW704">
            <v>1164</v>
          </cell>
        </row>
        <row r="705">
          <cell r="ET705">
            <v>24586</v>
          </cell>
          <cell r="EU705">
            <v>3540</v>
          </cell>
          <cell r="EV705">
            <v>1745</v>
          </cell>
          <cell r="EW705">
            <v>1138</v>
          </cell>
        </row>
        <row r="706">
          <cell r="ET706">
            <v>24548</v>
          </cell>
          <cell r="EU706">
            <v>3562</v>
          </cell>
          <cell r="EV706">
            <v>1804</v>
          </cell>
          <cell r="EW706">
            <v>1113</v>
          </cell>
        </row>
        <row r="707">
          <cell r="ET707">
            <v>24576</v>
          </cell>
          <cell r="EU707">
            <v>3555</v>
          </cell>
          <cell r="EV707">
            <v>1852</v>
          </cell>
          <cell r="EW707">
            <v>1101</v>
          </cell>
        </row>
        <row r="708">
          <cell r="ET708">
            <v>24562</v>
          </cell>
          <cell r="EU708">
            <v>3582</v>
          </cell>
          <cell r="EV708">
            <v>1888</v>
          </cell>
          <cell r="EW708">
            <v>1105</v>
          </cell>
        </row>
        <row r="709">
          <cell r="ET709">
            <v>24587</v>
          </cell>
          <cell r="EU709">
            <v>3613</v>
          </cell>
          <cell r="EV709">
            <v>1938</v>
          </cell>
          <cell r="EW709">
            <v>1077</v>
          </cell>
        </row>
        <row r="710">
          <cell r="ET710">
            <v>24602</v>
          </cell>
          <cell r="EU710">
            <v>3633</v>
          </cell>
          <cell r="EV710">
            <v>1989</v>
          </cell>
          <cell r="EW710">
            <v>1045</v>
          </cell>
        </row>
        <row r="711">
          <cell r="ET711">
            <v>24603</v>
          </cell>
          <cell r="EU711">
            <v>3638</v>
          </cell>
          <cell r="EV711">
            <v>2036</v>
          </cell>
          <cell r="EW711">
            <v>1033</v>
          </cell>
        </row>
        <row r="712">
          <cell r="ET712">
            <v>24570</v>
          </cell>
          <cell r="EU712">
            <v>3672</v>
          </cell>
          <cell r="EV712">
            <v>2064</v>
          </cell>
          <cell r="EW712">
            <v>1035</v>
          </cell>
        </row>
        <row r="713">
          <cell r="ET713">
            <v>24546</v>
          </cell>
          <cell r="EU713">
            <v>3699</v>
          </cell>
          <cell r="EV713">
            <v>2107</v>
          </cell>
          <cell r="EW713">
            <v>1011</v>
          </cell>
        </row>
        <row r="714">
          <cell r="ET714">
            <v>24616</v>
          </cell>
          <cell r="EU714">
            <v>3681</v>
          </cell>
          <cell r="EV714">
            <v>2142</v>
          </cell>
          <cell r="EW714">
            <v>1002</v>
          </cell>
        </row>
        <row r="715">
          <cell r="ET715">
            <v>24614</v>
          </cell>
          <cell r="EU715">
            <v>3702</v>
          </cell>
          <cell r="EV715">
            <v>2173</v>
          </cell>
          <cell r="EW715">
            <v>1005</v>
          </cell>
        </row>
        <row r="716">
          <cell r="ET716">
            <v>24621</v>
          </cell>
          <cell r="EU716">
            <v>3725</v>
          </cell>
          <cell r="EV716">
            <v>2220</v>
          </cell>
          <cell r="EW716">
            <v>982</v>
          </cell>
        </row>
        <row r="717">
          <cell r="ET717">
            <v>24618</v>
          </cell>
          <cell r="EU717">
            <v>3735</v>
          </cell>
          <cell r="EV717">
            <v>2270</v>
          </cell>
          <cell r="EW717">
            <v>951</v>
          </cell>
        </row>
        <row r="718">
          <cell r="ET718">
            <v>24632</v>
          </cell>
          <cell r="EU718">
            <v>3724</v>
          </cell>
          <cell r="EV718">
            <v>2306</v>
          </cell>
          <cell r="EW718">
            <v>955</v>
          </cell>
        </row>
        <row r="719">
          <cell r="ET719">
            <v>24592</v>
          </cell>
          <cell r="EU719">
            <v>3754</v>
          </cell>
          <cell r="EV719">
            <v>2329</v>
          </cell>
          <cell r="EW719">
            <v>969</v>
          </cell>
        </row>
        <row r="720">
          <cell r="ET720">
            <v>24557</v>
          </cell>
          <cell r="EU720">
            <v>3774</v>
          </cell>
          <cell r="EV720">
            <v>2365</v>
          </cell>
          <cell r="EW720">
            <v>964</v>
          </cell>
        </row>
        <row r="721">
          <cell r="ET721">
            <v>24607</v>
          </cell>
          <cell r="EU721">
            <v>3767</v>
          </cell>
          <cell r="EV721">
            <v>2408</v>
          </cell>
          <cell r="EW721">
            <v>943</v>
          </cell>
        </row>
        <row r="722">
          <cell r="ET722">
            <v>24602</v>
          </cell>
          <cell r="EU722">
            <v>3788</v>
          </cell>
          <cell r="EV722">
            <v>2430</v>
          </cell>
          <cell r="EW722">
            <v>945</v>
          </cell>
        </row>
        <row r="723">
          <cell r="ET723">
            <v>24592</v>
          </cell>
          <cell r="EU723">
            <v>3805</v>
          </cell>
          <cell r="EV723">
            <v>2460</v>
          </cell>
          <cell r="EW723">
            <v>942</v>
          </cell>
        </row>
        <row r="724">
          <cell r="ET724">
            <v>24602</v>
          </cell>
          <cell r="EU724">
            <v>3824</v>
          </cell>
          <cell r="EV724">
            <v>2492</v>
          </cell>
          <cell r="EW724">
            <v>929</v>
          </cell>
        </row>
        <row r="725">
          <cell r="ET725">
            <v>24613</v>
          </cell>
          <cell r="EU725">
            <v>3803</v>
          </cell>
          <cell r="EV725">
            <v>2525</v>
          </cell>
          <cell r="EW725">
            <v>943</v>
          </cell>
        </row>
        <row r="726">
          <cell r="ET726">
            <v>24587</v>
          </cell>
          <cell r="EU726">
            <v>3825</v>
          </cell>
          <cell r="EV726">
            <v>2576</v>
          </cell>
          <cell r="EW726">
            <v>916</v>
          </cell>
        </row>
        <row r="727">
          <cell r="ET727">
            <v>24557</v>
          </cell>
          <cell r="EU727">
            <v>3848</v>
          </cell>
          <cell r="EV727">
            <v>2610</v>
          </cell>
          <cell r="EW727">
            <v>905</v>
          </cell>
        </row>
        <row r="728">
          <cell r="ET728">
            <v>24597</v>
          </cell>
          <cell r="EU728">
            <v>3835</v>
          </cell>
          <cell r="EV728">
            <v>2629</v>
          </cell>
          <cell r="EW728">
            <v>909</v>
          </cell>
        </row>
        <row r="729">
          <cell r="ET729">
            <v>24630</v>
          </cell>
          <cell r="EU729">
            <v>3832</v>
          </cell>
          <cell r="EV729">
            <v>2663</v>
          </cell>
          <cell r="EW729">
            <v>908</v>
          </cell>
        </row>
        <row r="730">
          <cell r="ET730">
            <v>24650</v>
          </cell>
          <cell r="EU730">
            <v>3826</v>
          </cell>
          <cell r="EV730">
            <v>2697</v>
          </cell>
          <cell r="EW730">
            <v>910</v>
          </cell>
        </row>
        <row r="731">
          <cell r="ET731">
            <v>24664</v>
          </cell>
          <cell r="EU731">
            <v>3832</v>
          </cell>
          <cell r="EV731">
            <v>2735</v>
          </cell>
          <cell r="EW731">
            <v>899</v>
          </cell>
        </row>
        <row r="732">
          <cell r="ET732">
            <v>24683</v>
          </cell>
          <cell r="EU732">
            <v>3831</v>
          </cell>
          <cell r="EV732">
            <v>2771</v>
          </cell>
          <cell r="EW732">
            <v>904</v>
          </cell>
        </row>
        <row r="733">
          <cell r="ET733">
            <v>24670</v>
          </cell>
          <cell r="EU733">
            <v>3843</v>
          </cell>
          <cell r="EV733">
            <v>2801</v>
          </cell>
          <cell r="EW733">
            <v>904</v>
          </cell>
        </row>
        <row r="734">
          <cell r="ET734">
            <v>24644</v>
          </cell>
          <cell r="EU734">
            <v>3858</v>
          </cell>
          <cell r="EV734">
            <v>2844</v>
          </cell>
          <cell r="EW734">
            <v>889</v>
          </cell>
        </row>
        <row r="735">
          <cell r="ET735">
            <v>24709</v>
          </cell>
          <cell r="EU735">
            <v>3817</v>
          </cell>
          <cell r="EV735">
            <v>2872</v>
          </cell>
          <cell r="EW735">
            <v>906</v>
          </cell>
        </row>
        <row r="736">
          <cell r="ET736">
            <v>24748</v>
          </cell>
          <cell r="EU736">
            <v>3793</v>
          </cell>
          <cell r="EV736">
            <v>2906</v>
          </cell>
          <cell r="EW736">
            <v>909</v>
          </cell>
        </row>
        <row r="737">
          <cell r="ET737">
            <v>24773</v>
          </cell>
          <cell r="EU737">
            <v>3764</v>
          </cell>
          <cell r="EV737">
            <v>2942</v>
          </cell>
          <cell r="EW737">
            <v>904</v>
          </cell>
        </row>
        <row r="738">
          <cell r="ET738">
            <v>24747</v>
          </cell>
          <cell r="EU738">
            <v>3781</v>
          </cell>
          <cell r="EV738">
            <v>2983</v>
          </cell>
          <cell r="EW738">
            <v>890</v>
          </cell>
        </row>
        <row r="739">
          <cell r="ET739">
            <v>24786</v>
          </cell>
          <cell r="EU739">
            <v>3779</v>
          </cell>
          <cell r="EV739">
            <v>3005</v>
          </cell>
          <cell r="EW739">
            <v>898</v>
          </cell>
        </row>
        <row r="740">
          <cell r="ET740">
            <v>24789</v>
          </cell>
          <cell r="EU740">
            <v>3771</v>
          </cell>
          <cell r="EV740">
            <v>3026</v>
          </cell>
          <cell r="EW740">
            <v>913</v>
          </cell>
        </row>
        <row r="741">
          <cell r="ET741">
            <v>24792</v>
          </cell>
          <cell r="EU741">
            <v>3774</v>
          </cell>
          <cell r="EV741">
            <v>3061</v>
          </cell>
          <cell r="EW741">
            <v>895</v>
          </cell>
        </row>
        <row r="742">
          <cell r="ET742">
            <v>24853</v>
          </cell>
          <cell r="EU742">
            <v>3750</v>
          </cell>
          <cell r="EV742">
            <v>3091</v>
          </cell>
          <cell r="EW742">
            <v>895</v>
          </cell>
        </row>
        <row r="743">
          <cell r="ET743">
            <v>24855</v>
          </cell>
          <cell r="EU743">
            <v>3769</v>
          </cell>
          <cell r="EV743">
            <v>3110</v>
          </cell>
          <cell r="EW743">
            <v>907</v>
          </cell>
        </row>
        <row r="744">
          <cell r="ET744">
            <v>24886</v>
          </cell>
          <cell r="EU744">
            <v>3768</v>
          </cell>
          <cell r="EV744">
            <v>3137</v>
          </cell>
          <cell r="EW744">
            <v>913</v>
          </cell>
        </row>
        <row r="745">
          <cell r="ET745">
            <v>24897</v>
          </cell>
          <cell r="EU745">
            <v>3786</v>
          </cell>
          <cell r="EV745">
            <v>3171</v>
          </cell>
          <cell r="EW745">
            <v>905</v>
          </cell>
        </row>
        <row r="746">
          <cell r="ET746">
            <v>24911</v>
          </cell>
          <cell r="EU746">
            <v>3776</v>
          </cell>
          <cell r="EV746">
            <v>3196</v>
          </cell>
          <cell r="EW746">
            <v>920</v>
          </cell>
        </row>
        <row r="747">
          <cell r="ET747">
            <v>24911</v>
          </cell>
          <cell r="EU747">
            <v>3776</v>
          </cell>
          <cell r="EV747">
            <v>3196</v>
          </cell>
          <cell r="EW747">
            <v>920</v>
          </cell>
        </row>
        <row r="748">
          <cell r="ET748">
            <v>24967</v>
          </cell>
          <cell r="EU748">
            <v>3775</v>
          </cell>
          <cell r="EV748">
            <v>3255</v>
          </cell>
          <cell r="EW748">
            <v>916</v>
          </cell>
        </row>
        <row r="749">
          <cell r="ET749">
            <v>24958</v>
          </cell>
          <cell r="EU749">
            <v>3762</v>
          </cell>
          <cell r="EV749">
            <v>3291</v>
          </cell>
          <cell r="EW749">
            <v>915</v>
          </cell>
        </row>
        <row r="750">
          <cell r="ET750">
            <v>24985</v>
          </cell>
          <cell r="EU750">
            <v>3761</v>
          </cell>
          <cell r="EV750">
            <v>3322</v>
          </cell>
          <cell r="EW750">
            <v>916</v>
          </cell>
        </row>
        <row r="751">
          <cell r="ET751">
            <v>25006</v>
          </cell>
          <cell r="EU751">
            <v>3773</v>
          </cell>
          <cell r="EV751">
            <v>3344</v>
          </cell>
          <cell r="EW751">
            <v>911</v>
          </cell>
        </row>
        <row r="752">
          <cell r="ET752">
            <v>25019</v>
          </cell>
          <cell r="EU752">
            <v>3786</v>
          </cell>
          <cell r="EV752">
            <v>3369</v>
          </cell>
          <cell r="EW752">
            <v>906</v>
          </cell>
        </row>
        <row r="753">
          <cell r="ET753">
            <v>25043</v>
          </cell>
          <cell r="EU753">
            <v>3781</v>
          </cell>
          <cell r="EV753">
            <v>3396</v>
          </cell>
          <cell r="EW753">
            <v>917</v>
          </cell>
        </row>
        <row r="754">
          <cell r="ET754">
            <v>25038</v>
          </cell>
          <cell r="EU754">
            <v>3793</v>
          </cell>
          <cell r="EV754">
            <v>3415</v>
          </cell>
          <cell r="EW754">
            <v>924</v>
          </cell>
        </row>
        <row r="755">
          <cell r="ET755">
            <v>25037</v>
          </cell>
          <cell r="EU755">
            <v>3785</v>
          </cell>
          <cell r="EV755">
            <v>3460</v>
          </cell>
          <cell r="EW755">
            <v>903</v>
          </cell>
        </row>
        <row r="756">
          <cell r="ET756">
            <v>25086</v>
          </cell>
          <cell r="EU756">
            <v>3770</v>
          </cell>
          <cell r="EV756">
            <v>3484</v>
          </cell>
          <cell r="EW756">
            <v>905</v>
          </cell>
        </row>
        <row r="757">
          <cell r="ET757">
            <v>25079</v>
          </cell>
          <cell r="EU757">
            <v>3789</v>
          </cell>
          <cell r="EV757">
            <v>3507</v>
          </cell>
          <cell r="EW757">
            <v>915</v>
          </cell>
        </row>
        <row r="758">
          <cell r="ET758">
            <v>25083</v>
          </cell>
          <cell r="EU758">
            <v>3804</v>
          </cell>
          <cell r="EV758">
            <v>3532</v>
          </cell>
          <cell r="EW758">
            <v>913</v>
          </cell>
        </row>
        <row r="759">
          <cell r="ET759">
            <v>25098</v>
          </cell>
          <cell r="EU759">
            <v>3815</v>
          </cell>
          <cell r="EV759">
            <v>3566</v>
          </cell>
          <cell r="EW759">
            <v>906</v>
          </cell>
        </row>
        <row r="760">
          <cell r="ET760">
            <v>25060</v>
          </cell>
          <cell r="EU760">
            <v>3811</v>
          </cell>
          <cell r="EV760">
            <v>3602</v>
          </cell>
          <cell r="EW760">
            <v>923</v>
          </cell>
        </row>
        <row r="761">
          <cell r="ET761">
            <v>25039</v>
          </cell>
          <cell r="EU761">
            <v>3817</v>
          </cell>
          <cell r="EV761">
            <v>3630</v>
          </cell>
          <cell r="EW761">
            <v>929</v>
          </cell>
        </row>
        <row r="762">
          <cell r="ET762">
            <v>25013</v>
          </cell>
          <cell r="EU762">
            <v>3834</v>
          </cell>
          <cell r="EV762">
            <v>3670</v>
          </cell>
          <cell r="EW762">
            <v>912</v>
          </cell>
        </row>
        <row r="763">
          <cell r="ET763">
            <v>25062</v>
          </cell>
          <cell r="EU763">
            <v>3814</v>
          </cell>
          <cell r="EV763">
            <v>3699</v>
          </cell>
          <cell r="EW763">
            <v>915</v>
          </cell>
        </row>
        <row r="764">
          <cell r="ET764">
            <v>25107</v>
          </cell>
          <cell r="EU764">
            <v>3799</v>
          </cell>
          <cell r="EV764">
            <v>3727</v>
          </cell>
          <cell r="EW764">
            <v>940</v>
          </cell>
        </row>
        <row r="765">
          <cell r="ET765">
            <v>25111</v>
          </cell>
          <cell r="EU765">
            <v>3812</v>
          </cell>
          <cell r="EV765">
            <v>3772</v>
          </cell>
          <cell r="EW765">
            <v>936</v>
          </cell>
        </row>
        <row r="766">
          <cell r="ET766">
            <v>25126</v>
          </cell>
          <cell r="EU766">
            <v>3838</v>
          </cell>
          <cell r="EV766">
            <v>3811</v>
          </cell>
          <cell r="EW766">
            <v>939</v>
          </cell>
        </row>
        <row r="767">
          <cell r="ET767">
            <v>25156</v>
          </cell>
          <cell r="EU767">
            <v>3822</v>
          </cell>
          <cell r="EV767">
            <v>3842</v>
          </cell>
          <cell r="EW767">
            <v>956</v>
          </cell>
        </row>
        <row r="768">
          <cell r="ET768">
            <v>25145</v>
          </cell>
          <cell r="EU768">
            <v>3841</v>
          </cell>
          <cell r="EV768">
            <v>3869</v>
          </cell>
          <cell r="EW768">
            <v>968</v>
          </cell>
        </row>
        <row r="769">
          <cell r="ET769">
            <v>25140</v>
          </cell>
          <cell r="EU769">
            <v>3834</v>
          </cell>
          <cell r="EV769">
            <v>3900</v>
          </cell>
          <cell r="EW769">
            <v>963</v>
          </cell>
        </row>
        <row r="770">
          <cell r="ET770">
            <v>25203</v>
          </cell>
          <cell r="EU770">
            <v>3813</v>
          </cell>
          <cell r="EV770">
            <v>3936</v>
          </cell>
          <cell r="EW770">
            <v>968</v>
          </cell>
        </row>
        <row r="771">
          <cell r="ET771">
            <v>25238</v>
          </cell>
          <cell r="EU771">
            <v>3788</v>
          </cell>
          <cell r="EV771">
            <v>3953</v>
          </cell>
          <cell r="EW771">
            <v>1010</v>
          </cell>
        </row>
        <row r="772">
          <cell r="ET772">
            <v>25259</v>
          </cell>
          <cell r="EU772">
            <v>3802</v>
          </cell>
          <cell r="EV772">
            <v>3982</v>
          </cell>
          <cell r="EW772">
            <v>1015</v>
          </cell>
        </row>
        <row r="773">
          <cell r="ET773">
            <v>25279</v>
          </cell>
          <cell r="EU773">
            <v>3799</v>
          </cell>
          <cell r="EV773">
            <v>4013</v>
          </cell>
          <cell r="EW773">
            <v>1017</v>
          </cell>
        </row>
        <row r="774">
          <cell r="ET774">
            <v>25272</v>
          </cell>
          <cell r="EU774">
            <v>3788</v>
          </cell>
          <cell r="EV774">
            <v>4046</v>
          </cell>
          <cell r="EW774">
            <v>1046</v>
          </cell>
        </row>
        <row r="775">
          <cell r="ET775">
            <v>25238</v>
          </cell>
          <cell r="EU775">
            <v>3816</v>
          </cell>
          <cell r="EV775">
            <v>4072</v>
          </cell>
          <cell r="EW775">
            <v>1052</v>
          </cell>
        </row>
        <row r="776">
          <cell r="ET776">
            <v>25219</v>
          </cell>
          <cell r="EU776">
            <v>3822</v>
          </cell>
          <cell r="EV776">
            <v>4112</v>
          </cell>
          <cell r="EW776">
            <v>1043</v>
          </cell>
        </row>
        <row r="777">
          <cell r="ET777">
            <v>25262</v>
          </cell>
          <cell r="EU777">
            <v>3791</v>
          </cell>
          <cell r="EV777">
            <v>4141</v>
          </cell>
          <cell r="EW777">
            <v>1056</v>
          </cell>
        </row>
        <row r="778">
          <cell r="ET778">
            <v>25288</v>
          </cell>
          <cell r="EU778">
            <v>3778</v>
          </cell>
          <cell r="EV778">
            <v>4168</v>
          </cell>
          <cell r="EW778">
            <v>1073</v>
          </cell>
        </row>
        <row r="779">
          <cell r="ET779">
            <v>25301</v>
          </cell>
          <cell r="EU779">
            <v>3775</v>
          </cell>
          <cell r="EV779">
            <v>4203</v>
          </cell>
          <cell r="EW779">
            <v>1075</v>
          </cell>
        </row>
        <row r="780">
          <cell r="ET780">
            <v>25302</v>
          </cell>
          <cell r="EU780">
            <v>3794</v>
          </cell>
          <cell r="EV780">
            <v>4235</v>
          </cell>
          <cell r="EW780">
            <v>1072</v>
          </cell>
        </row>
        <row r="781">
          <cell r="ET781">
            <v>25304</v>
          </cell>
          <cell r="EU781">
            <v>3809</v>
          </cell>
          <cell r="EV781">
            <v>4252</v>
          </cell>
          <cell r="EW781">
            <v>1087</v>
          </cell>
        </row>
        <row r="782">
          <cell r="ET782">
            <v>25285</v>
          </cell>
          <cell r="EU782">
            <v>3837</v>
          </cell>
          <cell r="EV782">
            <v>4272</v>
          </cell>
          <cell r="EW782">
            <v>1098</v>
          </cell>
        </row>
        <row r="783">
          <cell r="ET783">
            <v>25263</v>
          </cell>
          <cell r="EU783">
            <v>3854</v>
          </cell>
          <cell r="EV783">
            <v>4310</v>
          </cell>
          <cell r="EW783">
            <v>1083</v>
          </cell>
        </row>
        <row r="784">
          <cell r="ET784">
            <v>25332</v>
          </cell>
          <cell r="EU784">
            <v>3814</v>
          </cell>
          <cell r="EV784">
            <v>4336</v>
          </cell>
          <cell r="EW784">
            <v>1104</v>
          </cell>
        </row>
        <row r="785">
          <cell r="ET785">
            <v>25328</v>
          </cell>
          <cell r="EU785">
            <v>3824</v>
          </cell>
          <cell r="EV785">
            <v>4360</v>
          </cell>
          <cell r="EW785">
            <v>1126</v>
          </cell>
        </row>
        <row r="786">
          <cell r="ET786">
            <v>25329</v>
          </cell>
          <cell r="EU786">
            <v>3851</v>
          </cell>
          <cell r="EV786">
            <v>4387</v>
          </cell>
          <cell r="EW786">
            <v>1116</v>
          </cell>
        </row>
        <row r="787">
          <cell r="ET787">
            <v>25326</v>
          </cell>
          <cell r="EU787">
            <v>3873</v>
          </cell>
          <cell r="EV787">
            <v>4420</v>
          </cell>
          <cell r="EW787">
            <v>1109</v>
          </cell>
        </row>
        <row r="788">
          <cell r="ET788">
            <v>25299</v>
          </cell>
          <cell r="EU788">
            <v>3889</v>
          </cell>
          <cell r="EV788">
            <v>4443</v>
          </cell>
          <cell r="EW788">
            <v>1133</v>
          </cell>
        </row>
        <row r="789">
          <cell r="ET789">
            <v>25246</v>
          </cell>
          <cell r="EU789">
            <v>3931</v>
          </cell>
          <cell r="EV789">
            <v>4469</v>
          </cell>
          <cell r="EW789">
            <v>1150</v>
          </cell>
        </row>
        <row r="790">
          <cell r="ET790">
            <v>25225</v>
          </cell>
          <cell r="EU790">
            <v>3928</v>
          </cell>
          <cell r="EV790">
            <v>4522</v>
          </cell>
          <cell r="EW790">
            <v>1135</v>
          </cell>
        </row>
        <row r="791">
          <cell r="ET791">
            <v>25247</v>
          </cell>
          <cell r="EU791">
            <v>3923</v>
          </cell>
          <cell r="EV791">
            <v>4556</v>
          </cell>
          <cell r="EW791">
            <v>1138</v>
          </cell>
        </row>
        <row r="792">
          <cell r="ET792">
            <v>25264</v>
          </cell>
          <cell r="EU792">
            <v>3904</v>
          </cell>
          <cell r="EV792">
            <v>4578</v>
          </cell>
          <cell r="EW792">
            <v>1163</v>
          </cell>
        </row>
        <row r="793">
          <cell r="ET793">
            <v>25288</v>
          </cell>
          <cell r="EU793">
            <v>3886</v>
          </cell>
          <cell r="EV793">
            <v>4611</v>
          </cell>
          <cell r="EW793">
            <v>1175</v>
          </cell>
        </row>
        <row r="794">
          <cell r="ET794">
            <v>25318</v>
          </cell>
          <cell r="EU794">
            <v>3864</v>
          </cell>
          <cell r="EV794">
            <v>4664</v>
          </cell>
          <cell r="EW794">
            <v>1163</v>
          </cell>
        </row>
        <row r="795">
          <cell r="ET795">
            <v>25348</v>
          </cell>
          <cell r="EU795">
            <v>3839</v>
          </cell>
          <cell r="EV795">
            <v>4705</v>
          </cell>
          <cell r="EW795">
            <v>1172</v>
          </cell>
        </row>
        <row r="796">
          <cell r="ET796">
            <v>25338</v>
          </cell>
          <cell r="EU796">
            <v>3835</v>
          </cell>
          <cell r="EV796">
            <v>4747</v>
          </cell>
          <cell r="EW796">
            <v>1177</v>
          </cell>
        </row>
        <row r="797">
          <cell r="ET797">
            <v>25337</v>
          </cell>
          <cell r="EU797">
            <v>3816</v>
          </cell>
          <cell r="EV797">
            <v>4795</v>
          </cell>
          <cell r="EW797">
            <v>1169</v>
          </cell>
        </row>
        <row r="798">
          <cell r="ET798">
            <v>25411</v>
          </cell>
          <cell r="EU798">
            <v>3764</v>
          </cell>
          <cell r="EV798">
            <v>4834</v>
          </cell>
          <cell r="EW798">
            <v>1177</v>
          </cell>
        </row>
        <row r="799">
          <cell r="ET799">
            <v>25386</v>
          </cell>
          <cell r="EU799">
            <v>3794</v>
          </cell>
          <cell r="EV799">
            <v>4860</v>
          </cell>
          <cell r="EW799">
            <v>1202</v>
          </cell>
        </row>
        <row r="800">
          <cell r="ET800">
            <v>25403</v>
          </cell>
          <cell r="EU800">
            <v>3801</v>
          </cell>
          <cell r="EV800">
            <v>4901</v>
          </cell>
          <cell r="EW800">
            <v>1203</v>
          </cell>
        </row>
        <row r="801">
          <cell r="ET801">
            <v>25414</v>
          </cell>
          <cell r="EU801">
            <v>3811</v>
          </cell>
          <cell r="EV801">
            <v>4960</v>
          </cell>
          <cell r="EW801">
            <v>1176</v>
          </cell>
        </row>
        <row r="802">
          <cell r="ET802">
            <v>25435</v>
          </cell>
          <cell r="EU802">
            <v>3787</v>
          </cell>
          <cell r="EV802">
            <v>4994</v>
          </cell>
          <cell r="EW802">
            <v>1197</v>
          </cell>
        </row>
        <row r="803">
          <cell r="ET803">
            <v>25431</v>
          </cell>
          <cell r="EU803">
            <v>3788</v>
          </cell>
          <cell r="EV803">
            <v>5026</v>
          </cell>
          <cell r="EW803">
            <v>1212</v>
          </cell>
        </row>
        <row r="804">
          <cell r="ET804">
            <v>25417</v>
          </cell>
          <cell r="EU804">
            <v>3789</v>
          </cell>
          <cell r="EV804">
            <v>5088</v>
          </cell>
          <cell r="EW804">
            <v>1177</v>
          </cell>
        </row>
        <row r="805">
          <cell r="ET805">
            <v>25488</v>
          </cell>
          <cell r="EU805">
            <v>3736</v>
          </cell>
          <cell r="EV805">
            <v>5120</v>
          </cell>
          <cell r="EW805">
            <v>1198</v>
          </cell>
        </row>
        <row r="806">
          <cell r="ET806">
            <v>25509</v>
          </cell>
          <cell r="EU806">
            <v>3715</v>
          </cell>
          <cell r="EV806">
            <v>5151</v>
          </cell>
          <cell r="EW806">
            <v>1215</v>
          </cell>
        </row>
        <row r="807">
          <cell r="ET807">
            <v>25502</v>
          </cell>
          <cell r="EU807">
            <v>3731</v>
          </cell>
          <cell r="EV807">
            <v>5193</v>
          </cell>
          <cell r="EW807">
            <v>1203</v>
          </cell>
        </row>
        <row r="808">
          <cell r="ET808">
            <v>25530</v>
          </cell>
          <cell r="EU808">
            <v>3728</v>
          </cell>
          <cell r="EV808">
            <v>5237</v>
          </cell>
          <cell r="EW808">
            <v>1192</v>
          </cell>
        </row>
        <row r="809">
          <cell r="ET809">
            <v>25548</v>
          </cell>
          <cell r="EU809">
            <v>3691</v>
          </cell>
          <cell r="EV809">
            <v>5274</v>
          </cell>
          <cell r="EW809">
            <v>1209</v>
          </cell>
        </row>
        <row r="810">
          <cell r="ET810">
            <v>25548</v>
          </cell>
          <cell r="EU810">
            <v>3685</v>
          </cell>
          <cell r="EV810">
            <v>5302</v>
          </cell>
          <cell r="EW810">
            <v>1223</v>
          </cell>
        </row>
        <row r="811">
          <cell r="ET811">
            <v>25521</v>
          </cell>
          <cell r="EU811">
            <v>3704</v>
          </cell>
          <cell r="EV811">
            <v>5334</v>
          </cell>
          <cell r="EW811">
            <v>1214</v>
          </cell>
        </row>
        <row r="812">
          <cell r="ET812">
            <v>25587</v>
          </cell>
          <cell r="EU812">
            <v>3669</v>
          </cell>
          <cell r="EV812">
            <v>5364</v>
          </cell>
          <cell r="EW812">
            <v>1230</v>
          </cell>
        </row>
        <row r="813">
          <cell r="ET813">
            <v>25608</v>
          </cell>
          <cell r="EU813">
            <v>3644</v>
          </cell>
          <cell r="EV813">
            <v>5387</v>
          </cell>
          <cell r="EW813">
            <v>1256</v>
          </cell>
        </row>
        <row r="814">
          <cell r="ET814">
            <v>25623</v>
          </cell>
          <cell r="EU814">
            <v>3634</v>
          </cell>
          <cell r="EV814">
            <v>5433</v>
          </cell>
          <cell r="EW814">
            <v>1252</v>
          </cell>
        </row>
        <row r="815">
          <cell r="ET815">
            <v>25626</v>
          </cell>
          <cell r="EU815">
            <v>3638</v>
          </cell>
          <cell r="EV815">
            <v>5478</v>
          </cell>
          <cell r="EW815">
            <v>1242</v>
          </cell>
        </row>
        <row r="816">
          <cell r="ET816">
            <v>25603</v>
          </cell>
          <cell r="EU816">
            <v>3646</v>
          </cell>
          <cell r="EV816">
            <v>5495</v>
          </cell>
          <cell r="EW816">
            <v>1262</v>
          </cell>
        </row>
        <row r="817">
          <cell r="ET817">
            <v>25610</v>
          </cell>
          <cell r="EU817">
            <v>3649</v>
          </cell>
          <cell r="EV817">
            <v>5521</v>
          </cell>
          <cell r="EW817">
            <v>1267</v>
          </cell>
        </row>
        <row r="818">
          <cell r="ET818">
            <v>25592</v>
          </cell>
          <cell r="EU818">
            <v>3658</v>
          </cell>
          <cell r="EV818">
            <v>5567</v>
          </cell>
          <cell r="EW818">
            <v>1247</v>
          </cell>
        </row>
        <row r="819">
          <cell r="ET819">
            <v>25660</v>
          </cell>
          <cell r="EU819">
            <v>3631</v>
          </cell>
          <cell r="EV819">
            <v>5609</v>
          </cell>
          <cell r="EW819">
            <v>1235</v>
          </cell>
        </row>
        <row r="820">
          <cell r="ET820">
            <v>25687</v>
          </cell>
          <cell r="EU820">
            <v>3626</v>
          </cell>
          <cell r="EV820">
            <v>5647</v>
          </cell>
          <cell r="EW820">
            <v>1226</v>
          </cell>
        </row>
        <row r="821">
          <cell r="ET821">
            <v>25700</v>
          </cell>
          <cell r="EU821">
            <v>3626</v>
          </cell>
          <cell r="EV821">
            <v>5684</v>
          </cell>
          <cell r="EW821">
            <v>1215</v>
          </cell>
        </row>
        <row r="822">
          <cell r="ET822">
            <v>25715</v>
          </cell>
          <cell r="EU822">
            <v>3614</v>
          </cell>
          <cell r="EV822">
            <v>5731</v>
          </cell>
          <cell r="EW822">
            <v>1210</v>
          </cell>
        </row>
        <row r="823">
          <cell r="ET823">
            <v>25726</v>
          </cell>
          <cell r="EU823">
            <v>3626</v>
          </cell>
          <cell r="EV823">
            <v>5776</v>
          </cell>
          <cell r="EW823">
            <v>1197</v>
          </cell>
        </row>
        <row r="824">
          <cell r="ET824">
            <v>25722</v>
          </cell>
          <cell r="EU824">
            <v>3635</v>
          </cell>
          <cell r="EV824">
            <v>5815</v>
          </cell>
          <cell r="EW824">
            <v>1194</v>
          </cell>
        </row>
        <row r="825">
          <cell r="ET825">
            <v>25692</v>
          </cell>
          <cell r="EU825">
            <v>3657</v>
          </cell>
          <cell r="EV825">
            <v>5862</v>
          </cell>
          <cell r="EW825">
            <v>1165</v>
          </cell>
        </row>
        <row r="826">
          <cell r="ET826">
            <v>25754</v>
          </cell>
          <cell r="EU826">
            <v>3641</v>
          </cell>
          <cell r="EV826">
            <v>5909</v>
          </cell>
          <cell r="EW826">
            <v>1134</v>
          </cell>
        </row>
        <row r="827">
          <cell r="ET827">
            <v>25772</v>
          </cell>
          <cell r="EU827">
            <v>3659</v>
          </cell>
          <cell r="EV827">
            <v>5949</v>
          </cell>
          <cell r="EW827">
            <v>1107</v>
          </cell>
        </row>
        <row r="828">
          <cell r="ET828">
            <v>25785</v>
          </cell>
          <cell r="EU828">
            <v>3663</v>
          </cell>
          <cell r="EV828">
            <v>5996</v>
          </cell>
          <cell r="EW828">
            <v>1096</v>
          </cell>
        </row>
        <row r="829">
          <cell r="ET829">
            <v>25797</v>
          </cell>
          <cell r="EU829">
            <v>3668</v>
          </cell>
          <cell r="EV829">
            <v>6047</v>
          </cell>
          <cell r="EW829">
            <v>1085</v>
          </cell>
        </row>
        <row r="830">
          <cell r="ET830">
            <v>25809</v>
          </cell>
          <cell r="EU830">
            <v>3681</v>
          </cell>
          <cell r="EV830">
            <v>5892</v>
          </cell>
          <cell r="EW830">
            <v>1071</v>
          </cell>
        </row>
        <row r="831">
          <cell r="ET831">
            <v>25811</v>
          </cell>
          <cell r="EU831">
            <v>3701</v>
          </cell>
          <cell r="EV831">
            <v>5924</v>
          </cell>
          <cell r="EW831">
            <v>1065</v>
          </cell>
        </row>
        <row r="832">
          <cell r="ET832">
            <v>25779</v>
          </cell>
          <cell r="EU832">
            <v>3718</v>
          </cell>
          <cell r="EV832">
            <v>5978</v>
          </cell>
          <cell r="EW832">
            <v>1030</v>
          </cell>
        </row>
        <row r="833">
          <cell r="ET833">
            <v>25831</v>
          </cell>
          <cell r="EU833">
            <v>3686</v>
          </cell>
          <cell r="EV833">
            <v>3746</v>
          </cell>
          <cell r="EW833">
            <v>1033</v>
          </cell>
        </row>
        <row r="834">
          <cell r="ET834">
            <v>25860</v>
          </cell>
          <cell r="EU834">
            <v>3706</v>
          </cell>
          <cell r="EV834">
            <v>3773</v>
          </cell>
          <cell r="EW834">
            <v>1037</v>
          </cell>
        </row>
        <row r="835">
          <cell r="ET835">
            <v>25891</v>
          </cell>
          <cell r="EU835">
            <v>3711</v>
          </cell>
          <cell r="EV835">
            <v>3827</v>
          </cell>
          <cell r="EW835">
            <v>1016</v>
          </cell>
        </row>
        <row r="836">
          <cell r="ET836">
            <v>25943</v>
          </cell>
          <cell r="EU836">
            <v>3688</v>
          </cell>
          <cell r="EV836">
            <v>3380</v>
          </cell>
          <cell r="EW836">
            <v>995</v>
          </cell>
        </row>
        <row r="837">
          <cell r="ET837">
            <v>25963</v>
          </cell>
          <cell r="EU837">
            <v>3686</v>
          </cell>
          <cell r="EV837">
            <v>3409</v>
          </cell>
          <cell r="EW837">
            <v>996</v>
          </cell>
        </row>
        <row r="838">
          <cell r="ET838">
            <v>25963</v>
          </cell>
          <cell r="EU838">
            <v>3694</v>
          </cell>
          <cell r="EV838">
            <v>3438</v>
          </cell>
          <cell r="EW838">
            <v>998</v>
          </cell>
        </row>
        <row r="839">
          <cell r="ET839">
            <v>25942</v>
          </cell>
          <cell r="EU839">
            <v>3709</v>
          </cell>
          <cell r="EV839">
            <v>3493</v>
          </cell>
          <cell r="EW839">
            <v>962</v>
          </cell>
        </row>
        <row r="840">
          <cell r="ET840">
            <v>26008</v>
          </cell>
          <cell r="EU840">
            <v>3690</v>
          </cell>
          <cell r="EV840">
            <v>1594</v>
          </cell>
          <cell r="EW840">
            <v>945</v>
          </cell>
        </row>
        <row r="841">
          <cell r="ET841">
            <v>26024</v>
          </cell>
          <cell r="EU841">
            <v>3703</v>
          </cell>
          <cell r="EV841">
            <v>1225</v>
          </cell>
          <cell r="EW841">
            <v>949</v>
          </cell>
        </row>
        <row r="842">
          <cell r="ET842">
            <v>26058</v>
          </cell>
          <cell r="EU842">
            <v>3695</v>
          </cell>
          <cell r="EV842">
            <v>1272</v>
          </cell>
          <cell r="EW842">
            <v>933</v>
          </cell>
        </row>
        <row r="843">
          <cell r="ET843">
            <v>26104</v>
          </cell>
          <cell r="EU843">
            <v>3685</v>
          </cell>
          <cell r="EV843">
            <v>1320</v>
          </cell>
          <cell r="EW843">
            <v>917</v>
          </cell>
        </row>
        <row r="844">
          <cell r="ET844">
            <v>26126</v>
          </cell>
          <cell r="EU844">
            <v>3682</v>
          </cell>
          <cell r="EV844">
            <v>1363</v>
          </cell>
          <cell r="EW844">
            <v>910</v>
          </cell>
        </row>
        <row r="845">
          <cell r="ET845">
            <v>26147</v>
          </cell>
          <cell r="EU845">
            <v>3692</v>
          </cell>
          <cell r="EV845">
            <v>1398</v>
          </cell>
          <cell r="EW845">
            <v>892</v>
          </cell>
        </row>
        <row r="846">
          <cell r="ET846">
            <v>26138</v>
          </cell>
          <cell r="EU846">
            <v>3689</v>
          </cell>
          <cell r="EV846">
            <v>1435</v>
          </cell>
          <cell r="EW846">
            <v>878</v>
          </cell>
        </row>
        <row r="847">
          <cell r="ET847">
            <v>26220</v>
          </cell>
          <cell r="EU847">
            <v>3648</v>
          </cell>
          <cell r="EV847">
            <v>1466</v>
          </cell>
          <cell r="EW847">
            <v>888</v>
          </cell>
        </row>
        <row r="848">
          <cell r="ET848">
            <v>26231</v>
          </cell>
          <cell r="EU848">
            <v>3649</v>
          </cell>
          <cell r="EV848">
            <v>1492</v>
          </cell>
          <cell r="EW848">
            <v>899</v>
          </cell>
        </row>
        <row r="849">
          <cell r="ET849">
            <v>26237</v>
          </cell>
          <cell r="EU849">
            <v>3661</v>
          </cell>
          <cell r="EV849">
            <v>1523</v>
          </cell>
          <cell r="EW849">
            <v>898</v>
          </cell>
        </row>
        <row r="850">
          <cell r="ET850">
            <v>26255</v>
          </cell>
          <cell r="EU850">
            <v>3656</v>
          </cell>
          <cell r="EV850">
            <v>1553</v>
          </cell>
          <cell r="EW850">
            <v>903</v>
          </cell>
        </row>
        <row r="851">
          <cell r="ET851">
            <v>26286</v>
          </cell>
          <cell r="EU851">
            <v>3652</v>
          </cell>
          <cell r="EV851">
            <v>1581</v>
          </cell>
          <cell r="EW851">
            <v>905</v>
          </cell>
        </row>
        <row r="852">
          <cell r="ET852">
            <v>26280</v>
          </cell>
          <cell r="EU852">
            <v>3657</v>
          </cell>
          <cell r="EV852">
            <v>1623</v>
          </cell>
          <cell r="EW852">
            <v>894</v>
          </cell>
        </row>
        <row r="853">
          <cell r="ET853">
            <v>26259</v>
          </cell>
          <cell r="EU853">
            <v>3671</v>
          </cell>
          <cell r="EV853">
            <v>1655</v>
          </cell>
          <cell r="EW853">
            <v>883</v>
          </cell>
        </row>
        <row r="854">
          <cell r="ET854">
            <v>26324</v>
          </cell>
          <cell r="EU854">
            <v>3629</v>
          </cell>
          <cell r="EV854">
            <v>1690</v>
          </cell>
          <cell r="EW854">
            <v>884</v>
          </cell>
        </row>
        <row r="855">
          <cell r="ET855">
            <v>26383</v>
          </cell>
          <cell r="EU855">
            <v>3594</v>
          </cell>
          <cell r="EV855">
            <v>1707</v>
          </cell>
          <cell r="EW855">
            <v>914</v>
          </cell>
        </row>
        <row r="856">
          <cell r="ET856">
            <v>26397</v>
          </cell>
          <cell r="EU856">
            <v>3578</v>
          </cell>
          <cell r="EV856">
            <v>1725</v>
          </cell>
          <cell r="EW856">
            <v>957</v>
          </cell>
        </row>
        <row r="857">
          <cell r="ET857">
            <v>26427</v>
          </cell>
          <cell r="EU857">
            <v>3569</v>
          </cell>
          <cell r="EV857">
            <v>1740</v>
          </cell>
          <cell r="EW857">
            <v>978</v>
          </cell>
        </row>
        <row r="858">
          <cell r="ET858">
            <v>26468</v>
          </cell>
          <cell r="EU858">
            <v>3552</v>
          </cell>
          <cell r="EV858">
            <v>1778</v>
          </cell>
          <cell r="EW858">
            <v>979</v>
          </cell>
        </row>
        <row r="859">
          <cell r="ET859">
            <v>26508</v>
          </cell>
          <cell r="EU859">
            <v>3535</v>
          </cell>
          <cell r="EV859">
            <v>1815</v>
          </cell>
          <cell r="EW859">
            <v>979</v>
          </cell>
        </row>
        <row r="860">
          <cell r="ET860">
            <v>26463</v>
          </cell>
          <cell r="EU860">
            <v>3553</v>
          </cell>
          <cell r="EV860">
            <v>1846</v>
          </cell>
          <cell r="EW860">
            <v>980</v>
          </cell>
        </row>
        <row r="861">
          <cell r="ET861">
            <v>26565</v>
          </cell>
          <cell r="EU861">
            <v>3517</v>
          </cell>
          <cell r="EV861">
            <v>1868</v>
          </cell>
          <cell r="EW861">
            <v>999</v>
          </cell>
        </row>
        <row r="862">
          <cell r="ET862">
            <v>26590</v>
          </cell>
          <cell r="EU862">
            <v>3504</v>
          </cell>
          <cell r="EV862">
            <v>1886</v>
          </cell>
          <cell r="EW862">
            <v>1033</v>
          </cell>
        </row>
        <row r="863">
          <cell r="ET863">
            <v>26619</v>
          </cell>
          <cell r="EU863">
            <v>3504</v>
          </cell>
          <cell r="EV863">
            <v>1937</v>
          </cell>
          <cell r="EW863">
            <v>1009</v>
          </cell>
        </row>
        <row r="864">
          <cell r="ET864">
            <v>26661</v>
          </cell>
          <cell r="EU864">
            <v>3495</v>
          </cell>
          <cell r="EV864">
            <v>1968</v>
          </cell>
          <cell r="EW864">
            <v>1018</v>
          </cell>
        </row>
        <row r="865">
          <cell r="ET865">
            <v>26693</v>
          </cell>
          <cell r="EU865">
            <v>3486</v>
          </cell>
          <cell r="EV865">
            <v>2001</v>
          </cell>
          <cell r="EW865">
            <v>1024</v>
          </cell>
        </row>
        <row r="866">
          <cell r="ET866">
            <v>26720</v>
          </cell>
          <cell r="EU866">
            <v>3485</v>
          </cell>
          <cell r="EV866">
            <v>2028</v>
          </cell>
          <cell r="EW866">
            <v>1027</v>
          </cell>
        </row>
        <row r="867">
          <cell r="ET867">
            <v>26692</v>
          </cell>
          <cell r="EU867">
            <v>3510</v>
          </cell>
          <cell r="EV867">
            <v>2058</v>
          </cell>
          <cell r="EW867">
            <v>1017</v>
          </cell>
        </row>
        <row r="868">
          <cell r="ET868">
            <v>26767</v>
          </cell>
          <cell r="EU868">
            <v>3492</v>
          </cell>
          <cell r="EV868">
            <v>2087</v>
          </cell>
          <cell r="EW868">
            <v>1014</v>
          </cell>
        </row>
        <row r="869">
          <cell r="ET869">
            <v>26814</v>
          </cell>
          <cell r="EU869">
            <v>3485</v>
          </cell>
          <cell r="EV869">
            <v>2106</v>
          </cell>
          <cell r="EW869">
            <v>1034</v>
          </cell>
        </row>
        <row r="870">
          <cell r="ET870">
            <v>26874</v>
          </cell>
          <cell r="EU870">
            <v>3472</v>
          </cell>
          <cell r="EV870">
            <v>2132</v>
          </cell>
          <cell r="EW870">
            <v>1041</v>
          </cell>
        </row>
        <row r="871">
          <cell r="ET871">
            <v>26926</v>
          </cell>
          <cell r="EU871">
            <v>3461</v>
          </cell>
          <cell r="EV871">
            <v>2159</v>
          </cell>
          <cell r="EW871">
            <v>1047</v>
          </cell>
        </row>
        <row r="872">
          <cell r="ET872">
            <v>26972</v>
          </cell>
          <cell r="EU872">
            <v>3446</v>
          </cell>
          <cell r="EV872">
            <v>2189</v>
          </cell>
          <cell r="EW872">
            <v>1061</v>
          </cell>
        </row>
        <row r="873">
          <cell r="ET873">
            <v>26976</v>
          </cell>
          <cell r="EU873">
            <v>3449</v>
          </cell>
          <cell r="EV873">
            <v>2218</v>
          </cell>
          <cell r="EW873">
            <v>1065</v>
          </cell>
        </row>
        <row r="874">
          <cell r="ET874">
            <v>26965</v>
          </cell>
          <cell r="EU874">
            <v>3461</v>
          </cell>
          <cell r="EV874">
            <v>2252</v>
          </cell>
          <cell r="EW874">
            <v>1053</v>
          </cell>
        </row>
        <row r="875">
          <cell r="ET875">
            <v>27038</v>
          </cell>
          <cell r="EU875">
            <v>3433</v>
          </cell>
          <cell r="EV875">
            <v>2270</v>
          </cell>
          <cell r="EW875">
            <v>1072</v>
          </cell>
        </row>
        <row r="876">
          <cell r="ET876">
            <v>27079</v>
          </cell>
          <cell r="EU876">
            <v>3430</v>
          </cell>
          <cell r="EV876">
            <v>2292</v>
          </cell>
          <cell r="EW876">
            <v>1086</v>
          </cell>
        </row>
        <row r="877">
          <cell r="ET877">
            <v>27092</v>
          </cell>
          <cell r="EU877">
            <v>3424</v>
          </cell>
          <cell r="EV877">
            <v>2333</v>
          </cell>
          <cell r="EW877">
            <v>1086</v>
          </cell>
        </row>
        <row r="878">
          <cell r="ET878">
            <v>27102</v>
          </cell>
          <cell r="EU878">
            <v>3426</v>
          </cell>
          <cell r="EV878">
            <v>2370</v>
          </cell>
          <cell r="EW878">
            <v>1094</v>
          </cell>
        </row>
        <row r="879">
          <cell r="ET879">
            <v>27125</v>
          </cell>
          <cell r="EU879">
            <v>3393</v>
          </cell>
          <cell r="EV879">
            <v>2400</v>
          </cell>
          <cell r="EW879">
            <v>1128</v>
          </cell>
        </row>
        <row r="880">
          <cell r="ET880">
            <v>27151</v>
          </cell>
          <cell r="EU880">
            <v>3379</v>
          </cell>
          <cell r="EV880">
            <v>2434</v>
          </cell>
          <cell r="EW880">
            <v>1124</v>
          </cell>
        </row>
        <row r="881">
          <cell r="ET881">
            <v>27148</v>
          </cell>
          <cell r="EU881">
            <v>3381</v>
          </cell>
          <cell r="EV881">
            <v>2469</v>
          </cell>
          <cell r="EW881">
            <v>1116</v>
          </cell>
        </row>
        <row r="882">
          <cell r="ET882">
            <v>27253</v>
          </cell>
          <cell r="EU882">
            <v>3359</v>
          </cell>
          <cell r="EV882">
            <v>2499</v>
          </cell>
          <cell r="EW882">
            <v>1114</v>
          </cell>
        </row>
        <row r="883">
          <cell r="ET883">
            <v>27313</v>
          </cell>
          <cell r="EU883">
            <v>3378</v>
          </cell>
          <cell r="EV883">
            <v>2520</v>
          </cell>
          <cell r="EW883">
            <v>1113</v>
          </cell>
        </row>
        <row r="884">
          <cell r="ET884">
            <v>27350</v>
          </cell>
          <cell r="EU884">
            <v>3398</v>
          </cell>
          <cell r="EV884">
            <v>2558</v>
          </cell>
          <cell r="EW884">
            <v>1100</v>
          </cell>
        </row>
        <row r="885">
          <cell r="ET885">
            <v>27396</v>
          </cell>
          <cell r="EU885">
            <v>3401</v>
          </cell>
          <cell r="EV885">
            <v>2607</v>
          </cell>
          <cell r="EW885">
            <v>1080</v>
          </cell>
        </row>
        <row r="886">
          <cell r="ET886">
            <v>27442</v>
          </cell>
          <cell r="EU886">
            <v>3397</v>
          </cell>
          <cell r="EV886">
            <v>2667</v>
          </cell>
          <cell r="EW886">
            <v>1060</v>
          </cell>
        </row>
        <row r="887">
          <cell r="ET887">
            <v>27427</v>
          </cell>
          <cell r="EU887">
            <v>3434</v>
          </cell>
          <cell r="EV887">
            <v>2704</v>
          </cell>
          <cell r="EW887">
            <v>1049</v>
          </cell>
        </row>
        <row r="888">
          <cell r="ET888">
            <v>27409</v>
          </cell>
          <cell r="EU888">
            <v>3449</v>
          </cell>
          <cell r="EV888">
            <v>2748</v>
          </cell>
          <cell r="EW888">
            <v>1026</v>
          </cell>
        </row>
        <row r="889">
          <cell r="ET889">
            <v>27535</v>
          </cell>
          <cell r="EU889">
            <v>3383</v>
          </cell>
          <cell r="EV889">
            <v>2776</v>
          </cell>
          <cell r="EW889">
            <v>1054</v>
          </cell>
        </row>
        <row r="890">
          <cell r="ET890">
            <v>27579</v>
          </cell>
          <cell r="EU890">
            <v>3374</v>
          </cell>
          <cell r="EV890">
            <v>2806</v>
          </cell>
          <cell r="EW890">
            <v>1077</v>
          </cell>
        </row>
        <row r="891">
          <cell r="ET891">
            <v>27619</v>
          </cell>
          <cell r="EU891">
            <v>3386</v>
          </cell>
          <cell r="EV891">
            <v>2846</v>
          </cell>
          <cell r="EW891">
            <v>1068</v>
          </cell>
        </row>
        <row r="892">
          <cell r="ET892">
            <v>27654</v>
          </cell>
          <cell r="EU892">
            <v>3393</v>
          </cell>
          <cell r="EV892">
            <v>2899</v>
          </cell>
          <cell r="EW892">
            <v>1056</v>
          </cell>
        </row>
        <row r="893">
          <cell r="ET893">
            <v>27700</v>
          </cell>
          <cell r="EU893">
            <v>3372</v>
          </cell>
          <cell r="EV893">
            <v>2927</v>
          </cell>
          <cell r="EW893">
            <v>1069</v>
          </cell>
        </row>
        <row r="894">
          <cell r="ET894">
            <v>27710</v>
          </cell>
          <cell r="EU894">
            <v>3401</v>
          </cell>
          <cell r="EV894">
            <v>2967</v>
          </cell>
          <cell r="EW894">
            <v>1049</v>
          </cell>
        </row>
        <row r="895">
          <cell r="ET895">
            <v>27702</v>
          </cell>
          <cell r="EU895">
            <v>3413</v>
          </cell>
          <cell r="EV895">
            <v>3007</v>
          </cell>
          <cell r="EW895">
            <v>1022</v>
          </cell>
        </row>
        <row r="896">
          <cell r="ET896">
            <v>27809</v>
          </cell>
          <cell r="EU896">
            <v>3392</v>
          </cell>
          <cell r="EV896">
            <v>3038</v>
          </cell>
          <cell r="EW896">
            <v>1023</v>
          </cell>
        </row>
        <row r="897">
          <cell r="ET897">
            <v>27886</v>
          </cell>
          <cell r="EU897">
            <v>3376</v>
          </cell>
          <cell r="EV897">
            <v>3058</v>
          </cell>
          <cell r="EW897">
            <v>1044</v>
          </cell>
        </row>
        <row r="898">
          <cell r="ET898">
            <v>27913</v>
          </cell>
          <cell r="EU898">
            <v>3390</v>
          </cell>
          <cell r="EV898">
            <v>3088</v>
          </cell>
          <cell r="EW898">
            <v>1043</v>
          </cell>
        </row>
        <row r="899">
          <cell r="ET899">
            <v>27975</v>
          </cell>
          <cell r="EU899">
            <v>3389</v>
          </cell>
          <cell r="EV899">
            <v>3106</v>
          </cell>
          <cell r="EW899">
            <v>1033</v>
          </cell>
        </row>
        <row r="900">
          <cell r="ET900">
            <v>28028</v>
          </cell>
          <cell r="EU900">
            <v>3376</v>
          </cell>
          <cell r="EV900">
            <v>2758</v>
          </cell>
          <cell r="EW900">
            <v>1031</v>
          </cell>
        </row>
        <row r="901">
          <cell r="ET901">
            <v>28064</v>
          </cell>
          <cell r="EU901">
            <v>3361</v>
          </cell>
          <cell r="EV901">
            <v>2570</v>
          </cell>
          <cell r="EW901">
            <v>1031</v>
          </cell>
        </row>
        <row r="902">
          <cell r="ET902">
            <v>28046</v>
          </cell>
          <cell r="EU902">
            <v>3378</v>
          </cell>
          <cell r="EV902">
            <v>2566</v>
          </cell>
          <cell r="EW902">
            <v>1003</v>
          </cell>
        </row>
        <row r="903">
          <cell r="ET903">
            <v>28120</v>
          </cell>
          <cell r="EU903">
            <v>3363</v>
          </cell>
          <cell r="EV903">
            <v>2158</v>
          </cell>
          <cell r="EW903">
            <v>994</v>
          </cell>
        </row>
        <row r="904">
          <cell r="ET904">
            <v>28188</v>
          </cell>
          <cell r="EU904">
            <v>3350</v>
          </cell>
          <cell r="EV904">
            <v>1486</v>
          </cell>
          <cell r="EW904">
            <v>1005</v>
          </cell>
        </row>
        <row r="905">
          <cell r="ET905">
            <v>28231</v>
          </cell>
          <cell r="EU905">
            <v>3345</v>
          </cell>
          <cell r="EV905">
            <v>1522</v>
          </cell>
          <cell r="EW905">
            <v>1002</v>
          </cell>
        </row>
        <row r="906">
          <cell r="ET906">
            <v>28272</v>
          </cell>
          <cell r="EU906">
            <v>3333</v>
          </cell>
          <cell r="EV906">
            <v>1557</v>
          </cell>
          <cell r="EW906">
            <v>1001</v>
          </cell>
        </row>
        <row r="907">
          <cell r="ET907">
            <v>28297</v>
          </cell>
          <cell r="EU907">
            <v>3339</v>
          </cell>
          <cell r="EV907">
            <v>1398</v>
          </cell>
          <cell r="EW907">
            <v>991</v>
          </cell>
        </row>
        <row r="908">
          <cell r="ET908">
            <v>28306</v>
          </cell>
          <cell r="EU908">
            <v>3349</v>
          </cell>
          <cell r="EV908">
            <v>1442</v>
          </cell>
          <cell r="EW908">
            <v>969</v>
          </cell>
        </row>
        <row r="909">
          <cell r="ET909">
            <v>28297</v>
          </cell>
          <cell r="EU909">
            <v>3360</v>
          </cell>
          <cell r="EV909">
            <v>1501</v>
          </cell>
          <cell r="EW909">
            <v>925</v>
          </cell>
        </row>
        <row r="910">
          <cell r="ET910">
            <v>28390</v>
          </cell>
          <cell r="EU910">
            <v>3330</v>
          </cell>
          <cell r="EV910">
            <v>1526</v>
          </cell>
          <cell r="EW910">
            <v>931</v>
          </cell>
        </row>
        <row r="911">
          <cell r="ET911">
            <v>28441</v>
          </cell>
          <cell r="EU911">
            <v>3336</v>
          </cell>
          <cell r="EV911">
            <v>1553</v>
          </cell>
          <cell r="EW911">
            <v>929</v>
          </cell>
        </row>
        <row r="912">
          <cell r="ET912">
            <v>28477</v>
          </cell>
          <cell r="EU912">
            <v>3344</v>
          </cell>
          <cell r="EV912">
            <v>1578</v>
          </cell>
          <cell r="EW912">
            <v>933</v>
          </cell>
        </row>
        <row r="913">
          <cell r="ET913">
            <v>28520</v>
          </cell>
          <cell r="EU913">
            <v>3348</v>
          </cell>
          <cell r="EV913">
            <v>1597</v>
          </cell>
          <cell r="EW913">
            <v>940</v>
          </cell>
        </row>
        <row r="914">
          <cell r="ET914">
            <v>28546</v>
          </cell>
          <cell r="EU914">
            <v>3350</v>
          </cell>
          <cell r="EV914">
            <v>1620</v>
          </cell>
          <cell r="EW914">
            <v>958</v>
          </cell>
        </row>
        <row r="915">
          <cell r="ET915">
            <v>28541</v>
          </cell>
          <cell r="EU915">
            <v>3372</v>
          </cell>
          <cell r="EV915">
            <v>1648</v>
          </cell>
          <cell r="EW915">
            <v>961</v>
          </cell>
        </row>
        <row r="916">
          <cell r="ET916">
            <v>28509</v>
          </cell>
          <cell r="EU916">
            <v>3404</v>
          </cell>
          <cell r="EV916">
            <v>1688</v>
          </cell>
          <cell r="EW916">
            <v>937</v>
          </cell>
        </row>
        <row r="917">
          <cell r="ET917">
            <v>28618</v>
          </cell>
          <cell r="EU917">
            <v>3366</v>
          </cell>
          <cell r="EV917">
            <v>1713</v>
          </cell>
          <cell r="EW917">
            <v>946</v>
          </cell>
        </row>
        <row r="918">
          <cell r="ET918">
            <v>28597</v>
          </cell>
          <cell r="EU918">
            <v>3395</v>
          </cell>
          <cell r="EV918">
            <v>1733</v>
          </cell>
          <cell r="EW918">
            <v>956</v>
          </cell>
        </row>
        <row r="919">
          <cell r="ET919">
            <v>28632</v>
          </cell>
          <cell r="EU919">
            <v>3415</v>
          </cell>
          <cell r="EV919">
            <v>1788</v>
          </cell>
          <cell r="EW919">
            <v>939</v>
          </cell>
        </row>
        <row r="920">
          <cell r="ET920">
            <v>28664</v>
          </cell>
          <cell r="EU920">
            <v>3406</v>
          </cell>
          <cell r="EV920">
            <v>1841</v>
          </cell>
          <cell r="EW920">
            <v>937</v>
          </cell>
        </row>
        <row r="921">
          <cell r="ET921">
            <v>28714</v>
          </cell>
          <cell r="EU921">
            <v>3400</v>
          </cell>
          <cell r="EV921">
            <v>1874</v>
          </cell>
          <cell r="EW921">
            <v>931</v>
          </cell>
        </row>
        <row r="922">
          <cell r="ET922">
            <v>28714</v>
          </cell>
          <cell r="EU922">
            <v>3419</v>
          </cell>
          <cell r="EV922">
            <v>1914</v>
          </cell>
          <cell r="EW922">
            <v>919</v>
          </cell>
        </row>
        <row r="923">
          <cell r="ET923">
            <v>28703</v>
          </cell>
          <cell r="EU923">
            <v>3426</v>
          </cell>
          <cell r="EV923">
            <v>1954</v>
          </cell>
          <cell r="EW923">
            <v>897</v>
          </cell>
        </row>
        <row r="924">
          <cell r="ET924">
            <v>28796</v>
          </cell>
          <cell r="EU924">
            <v>3386</v>
          </cell>
          <cell r="EV924">
            <v>1972</v>
          </cell>
          <cell r="EW924">
            <v>919</v>
          </cell>
        </row>
        <row r="925">
          <cell r="ET925">
            <v>28856</v>
          </cell>
          <cell r="EU925">
            <v>3391</v>
          </cell>
          <cell r="EV925">
            <v>1985</v>
          </cell>
          <cell r="EW925">
            <v>936</v>
          </cell>
        </row>
        <row r="926">
          <cell r="ET926">
            <v>28909</v>
          </cell>
          <cell r="EU926">
            <v>3398</v>
          </cell>
          <cell r="EV926">
            <v>2016</v>
          </cell>
          <cell r="EW926">
            <v>930</v>
          </cell>
        </row>
        <row r="927">
          <cell r="ET927">
            <v>28939</v>
          </cell>
          <cell r="EU927">
            <v>3406</v>
          </cell>
          <cell r="EV927">
            <v>2061</v>
          </cell>
          <cell r="EW927">
            <v>918</v>
          </cell>
        </row>
        <row r="928">
          <cell r="ET928">
            <v>28963</v>
          </cell>
          <cell r="EU928">
            <v>3424</v>
          </cell>
          <cell r="EV928">
            <v>2088</v>
          </cell>
          <cell r="EW928">
            <v>918</v>
          </cell>
        </row>
        <row r="929">
          <cell r="ET929">
            <v>28974</v>
          </cell>
          <cell r="EU929">
            <v>3428</v>
          </cell>
          <cell r="EV929">
            <v>2119</v>
          </cell>
          <cell r="EW929">
            <v>916</v>
          </cell>
        </row>
        <row r="930">
          <cell r="ET930">
            <v>28944</v>
          </cell>
          <cell r="EU930">
            <v>3454</v>
          </cell>
          <cell r="EV930">
            <v>2151</v>
          </cell>
          <cell r="EW930">
            <v>903</v>
          </cell>
        </row>
        <row r="931">
          <cell r="ET931">
            <v>29031</v>
          </cell>
          <cell r="EU931">
            <v>3422</v>
          </cell>
          <cell r="EV931">
            <v>2184</v>
          </cell>
          <cell r="EW931">
            <v>904</v>
          </cell>
        </row>
        <row r="932">
          <cell r="ET932">
            <v>29059</v>
          </cell>
          <cell r="EU932">
            <v>3431</v>
          </cell>
          <cell r="EV932">
            <v>2200</v>
          </cell>
          <cell r="EW932">
            <v>916</v>
          </cell>
        </row>
        <row r="933">
          <cell r="ET933">
            <v>29074</v>
          </cell>
          <cell r="EU933">
            <v>3444</v>
          </cell>
          <cell r="EV933">
            <v>2227</v>
          </cell>
          <cell r="EW933">
            <v>921</v>
          </cell>
        </row>
        <row r="934">
          <cell r="ET934">
            <v>29112</v>
          </cell>
          <cell r="EU934">
            <v>3438</v>
          </cell>
          <cell r="EV934">
            <v>2262</v>
          </cell>
          <cell r="EW934">
            <v>926</v>
          </cell>
        </row>
        <row r="935">
          <cell r="ET935">
            <v>29127</v>
          </cell>
          <cell r="EU935">
            <v>3450</v>
          </cell>
          <cell r="EV935">
            <v>2297</v>
          </cell>
          <cell r="EW935">
            <v>915</v>
          </cell>
        </row>
        <row r="936">
          <cell r="ET936">
            <v>29135</v>
          </cell>
          <cell r="EU936">
            <v>3458</v>
          </cell>
          <cell r="EV936">
            <v>2333</v>
          </cell>
          <cell r="EW936">
            <v>896</v>
          </cell>
        </row>
        <row r="937">
          <cell r="ET937">
            <v>29119</v>
          </cell>
          <cell r="EU937">
            <v>3480</v>
          </cell>
          <cell r="EV937">
            <v>2364</v>
          </cell>
          <cell r="EW937">
            <v>876</v>
          </cell>
        </row>
        <row r="938">
          <cell r="ET938">
            <v>29229</v>
          </cell>
          <cell r="EU938">
            <v>3448</v>
          </cell>
          <cell r="EV938">
            <v>2389</v>
          </cell>
          <cell r="EW938">
            <v>887</v>
          </cell>
        </row>
        <row r="939">
          <cell r="ET939">
            <v>29219</v>
          </cell>
          <cell r="EU939">
            <v>3470</v>
          </cell>
          <cell r="EV939">
            <v>2404</v>
          </cell>
          <cell r="EW939">
            <v>909</v>
          </cell>
        </row>
        <row r="940">
          <cell r="ET940">
            <v>29219</v>
          </cell>
          <cell r="EU940">
            <v>3489</v>
          </cell>
          <cell r="EV940">
            <v>2435</v>
          </cell>
          <cell r="EW940">
            <v>912</v>
          </cell>
        </row>
        <row r="941">
          <cell r="ET941">
            <v>29245</v>
          </cell>
          <cell r="EU941">
            <v>3497</v>
          </cell>
          <cell r="EV941">
            <v>2462</v>
          </cell>
          <cell r="EW941">
            <v>919</v>
          </cell>
        </row>
        <row r="942">
          <cell r="ET942">
            <v>29262</v>
          </cell>
          <cell r="EU942">
            <v>3508</v>
          </cell>
          <cell r="EV942">
            <v>2497</v>
          </cell>
          <cell r="EW942">
            <v>919</v>
          </cell>
        </row>
        <row r="943">
          <cell r="ET943">
            <v>29259</v>
          </cell>
          <cell r="EU943">
            <v>3521</v>
          </cell>
          <cell r="EV943">
            <v>2527</v>
          </cell>
          <cell r="EW943">
            <v>917</v>
          </cell>
        </row>
        <row r="944">
          <cell r="ET944">
            <v>29236</v>
          </cell>
          <cell r="EU944">
            <v>3552</v>
          </cell>
          <cell r="EV944">
            <v>2568</v>
          </cell>
          <cell r="EW944">
            <v>887</v>
          </cell>
        </row>
        <row r="945">
          <cell r="ET945">
            <v>29308</v>
          </cell>
          <cell r="EU945">
            <v>3526</v>
          </cell>
          <cell r="EV945">
            <v>2598</v>
          </cell>
          <cell r="EW945">
            <v>882</v>
          </cell>
        </row>
        <row r="946">
          <cell r="ET946">
            <v>29325</v>
          </cell>
          <cell r="EU946">
            <v>3542</v>
          </cell>
          <cell r="EV946">
            <v>2614</v>
          </cell>
          <cell r="EW946">
            <v>897</v>
          </cell>
        </row>
        <row r="947">
          <cell r="ET947">
            <v>29345</v>
          </cell>
          <cell r="EU947">
            <v>3551</v>
          </cell>
          <cell r="EV947">
            <v>2648</v>
          </cell>
          <cell r="EW947">
            <v>893</v>
          </cell>
        </row>
        <row r="948">
          <cell r="ET948">
            <v>29381</v>
          </cell>
          <cell r="EU948">
            <v>3570</v>
          </cell>
          <cell r="EV948">
            <v>2679</v>
          </cell>
          <cell r="EW948">
            <v>889</v>
          </cell>
        </row>
        <row r="949">
          <cell r="ET949">
            <v>29371</v>
          </cell>
          <cell r="EU949">
            <v>3597</v>
          </cell>
          <cell r="EV949">
            <v>2715</v>
          </cell>
          <cell r="EW949">
            <v>887</v>
          </cell>
        </row>
        <row r="950">
          <cell r="ET950">
            <v>29364</v>
          </cell>
          <cell r="EU950">
            <v>3610</v>
          </cell>
          <cell r="EV950">
            <v>2763</v>
          </cell>
          <cell r="EW950">
            <v>864</v>
          </cell>
        </row>
        <row r="951">
          <cell r="ET951">
            <v>29347</v>
          </cell>
          <cell r="EU951">
            <v>3634</v>
          </cell>
          <cell r="EV951">
            <v>2790</v>
          </cell>
          <cell r="EW951">
            <v>852</v>
          </cell>
        </row>
        <row r="952">
          <cell r="ET952">
            <v>29426</v>
          </cell>
          <cell r="EU952">
            <v>3602</v>
          </cell>
          <cell r="EV952">
            <v>2818</v>
          </cell>
          <cell r="EW952">
            <v>858</v>
          </cell>
        </row>
        <row r="953">
          <cell r="ET953">
            <v>29477</v>
          </cell>
          <cell r="EU953">
            <v>3599</v>
          </cell>
          <cell r="EV953">
            <v>2837</v>
          </cell>
          <cell r="EW953">
            <v>870</v>
          </cell>
        </row>
        <row r="954">
          <cell r="ET954">
            <v>29502</v>
          </cell>
          <cell r="EU954">
            <v>3616</v>
          </cell>
          <cell r="EV954">
            <v>2876</v>
          </cell>
          <cell r="EW954">
            <v>858</v>
          </cell>
        </row>
        <row r="955">
          <cell r="ET955">
            <v>29526</v>
          </cell>
          <cell r="EU955">
            <v>3616</v>
          </cell>
          <cell r="EV955">
            <v>2907</v>
          </cell>
          <cell r="EW955">
            <v>867</v>
          </cell>
        </row>
        <row r="956">
          <cell r="ET956">
            <v>29577</v>
          </cell>
          <cell r="EU956">
            <v>3620</v>
          </cell>
          <cell r="EV956">
            <v>2934</v>
          </cell>
          <cell r="EW956">
            <v>868</v>
          </cell>
        </row>
        <row r="957">
          <cell r="ET957">
            <v>29600</v>
          </cell>
          <cell r="EU957">
            <v>3627</v>
          </cell>
          <cell r="EV957">
            <v>2966</v>
          </cell>
          <cell r="EW957">
            <v>867</v>
          </cell>
        </row>
        <row r="958">
          <cell r="ET958">
            <v>29565</v>
          </cell>
          <cell r="EU958">
            <v>3648</v>
          </cell>
          <cell r="EV958">
            <v>2993</v>
          </cell>
          <cell r="EW958">
            <v>866</v>
          </cell>
        </row>
        <row r="959">
          <cell r="ET959">
            <v>29631</v>
          </cell>
          <cell r="EU959">
            <v>3633</v>
          </cell>
          <cell r="EV959">
            <v>3019</v>
          </cell>
          <cell r="EW959">
            <v>873</v>
          </cell>
        </row>
        <row r="960">
          <cell r="ET960">
            <v>29647</v>
          </cell>
          <cell r="EU960">
            <v>3641</v>
          </cell>
          <cell r="EV960">
            <v>3038</v>
          </cell>
          <cell r="EW960">
            <v>886</v>
          </cell>
        </row>
        <row r="961">
          <cell r="ET961">
            <v>29657</v>
          </cell>
          <cell r="EU961">
            <v>3653</v>
          </cell>
          <cell r="EV961">
            <v>3073</v>
          </cell>
          <cell r="EW961">
            <v>883</v>
          </cell>
        </row>
        <row r="962">
          <cell r="ET962">
            <v>29687</v>
          </cell>
          <cell r="EU962">
            <v>3666</v>
          </cell>
          <cell r="EV962">
            <v>3101</v>
          </cell>
          <cell r="EW962">
            <v>893</v>
          </cell>
        </row>
        <row r="963">
          <cell r="ET963">
            <v>29718</v>
          </cell>
          <cell r="EU963">
            <v>3657</v>
          </cell>
          <cell r="EV963">
            <v>3132</v>
          </cell>
          <cell r="EW963">
            <v>898</v>
          </cell>
        </row>
        <row r="964">
          <cell r="ET964">
            <v>29712</v>
          </cell>
          <cell r="EU964">
            <v>3684</v>
          </cell>
          <cell r="EV964">
            <v>3171</v>
          </cell>
          <cell r="EW964">
            <v>890</v>
          </cell>
        </row>
        <row r="965">
          <cell r="ET965">
            <v>29699</v>
          </cell>
          <cell r="EU965">
            <v>3697</v>
          </cell>
          <cell r="EV965">
            <v>3194</v>
          </cell>
          <cell r="EW965">
            <v>882</v>
          </cell>
        </row>
        <row r="966">
          <cell r="ET966">
            <v>29783</v>
          </cell>
          <cell r="EU966">
            <v>3654</v>
          </cell>
          <cell r="EV966">
            <v>3212</v>
          </cell>
          <cell r="EW966">
            <v>891</v>
          </cell>
        </row>
        <row r="967">
          <cell r="ET967">
            <v>29806</v>
          </cell>
          <cell r="EU967">
            <v>3657</v>
          </cell>
          <cell r="EV967">
            <v>3223</v>
          </cell>
          <cell r="EW967">
            <v>908</v>
          </cell>
        </row>
        <row r="968">
          <cell r="ET968">
            <v>29803</v>
          </cell>
          <cell r="EU968">
            <v>3667</v>
          </cell>
          <cell r="EV968">
            <v>3259</v>
          </cell>
          <cell r="EW968">
            <v>911</v>
          </cell>
        </row>
        <row r="969">
          <cell r="ET969">
            <v>29834</v>
          </cell>
          <cell r="EU969">
            <v>3668</v>
          </cell>
          <cell r="EV969">
            <v>3298</v>
          </cell>
          <cell r="EW969">
            <v>903</v>
          </cell>
        </row>
        <row r="970">
          <cell r="ET970">
            <v>29846</v>
          </cell>
          <cell r="EU970">
            <v>3684</v>
          </cell>
          <cell r="EV970">
            <v>3331</v>
          </cell>
          <cell r="EW970">
            <v>884</v>
          </cell>
        </row>
        <row r="971">
          <cell r="ET971">
            <v>29842</v>
          </cell>
          <cell r="EU971">
            <v>3699</v>
          </cell>
          <cell r="EV971">
            <v>3364</v>
          </cell>
          <cell r="EW971">
            <v>874</v>
          </cell>
        </row>
        <row r="972">
          <cell r="ET972">
            <v>29836</v>
          </cell>
          <cell r="EU972">
            <v>3703</v>
          </cell>
          <cell r="EV972">
            <v>3399</v>
          </cell>
          <cell r="EW972">
            <v>857</v>
          </cell>
        </row>
        <row r="973">
          <cell r="ET973">
            <v>29911</v>
          </cell>
          <cell r="EU973">
            <v>3665</v>
          </cell>
          <cell r="EV973">
            <v>3427</v>
          </cell>
          <cell r="EW973">
            <v>868</v>
          </cell>
        </row>
        <row r="974">
          <cell r="ET974">
            <v>29949</v>
          </cell>
          <cell r="EU974">
            <v>3639</v>
          </cell>
          <cell r="EV974">
            <v>3439</v>
          </cell>
          <cell r="EW974">
            <v>897</v>
          </cell>
        </row>
        <row r="975">
          <cell r="ET975">
            <v>30000</v>
          </cell>
          <cell r="EU975">
            <v>3631</v>
          </cell>
          <cell r="EV975">
            <v>3466</v>
          </cell>
          <cell r="EW975">
            <v>904</v>
          </cell>
        </row>
        <row r="976">
          <cell r="ET976">
            <v>30060</v>
          </cell>
          <cell r="EU976">
            <v>3612</v>
          </cell>
          <cell r="EV976">
            <v>3498</v>
          </cell>
          <cell r="EW976">
            <v>906</v>
          </cell>
        </row>
        <row r="977">
          <cell r="ET977">
            <v>30125</v>
          </cell>
          <cell r="EU977">
            <v>3578</v>
          </cell>
          <cell r="EV977">
            <v>3528</v>
          </cell>
          <cell r="EW977">
            <v>921</v>
          </cell>
        </row>
        <row r="978">
          <cell r="ET978">
            <v>30183</v>
          </cell>
          <cell r="EU978">
            <v>3556</v>
          </cell>
          <cell r="EV978">
            <v>3528</v>
          </cell>
          <cell r="EW978">
            <v>921</v>
          </cell>
        </row>
        <row r="979">
          <cell r="ET979">
            <v>30099</v>
          </cell>
          <cell r="EU979">
            <v>3619</v>
          </cell>
          <cell r="EV979">
            <v>3590</v>
          </cell>
          <cell r="EW979">
            <v>906</v>
          </cell>
        </row>
        <row r="980">
          <cell r="ET980">
            <v>30200</v>
          </cell>
          <cell r="EU980">
            <v>3555</v>
          </cell>
          <cell r="EV980">
            <v>3614</v>
          </cell>
          <cell r="EW980">
            <v>928</v>
          </cell>
        </row>
        <row r="981">
          <cell r="ET981">
            <v>30170</v>
          </cell>
          <cell r="EU981">
            <v>3560</v>
          </cell>
          <cell r="EV981">
            <v>3628</v>
          </cell>
          <cell r="EW981">
            <v>959</v>
          </cell>
        </row>
        <row r="982">
          <cell r="ET982">
            <v>30135</v>
          </cell>
          <cell r="EU982">
            <v>3563</v>
          </cell>
          <cell r="EV982">
            <v>3662</v>
          </cell>
          <cell r="EW982">
            <v>974</v>
          </cell>
        </row>
        <row r="983">
          <cell r="ET983">
            <v>30142</v>
          </cell>
          <cell r="EU983">
            <v>3566</v>
          </cell>
          <cell r="EV983">
            <v>3692</v>
          </cell>
          <cell r="EW983">
            <v>973</v>
          </cell>
        </row>
        <row r="984">
          <cell r="ET984">
            <v>30200</v>
          </cell>
          <cell r="EU984">
            <v>3535</v>
          </cell>
          <cell r="EV984">
            <v>3720</v>
          </cell>
          <cell r="EW984">
            <v>994</v>
          </cell>
        </row>
        <row r="985">
          <cell r="ET985">
            <v>30177</v>
          </cell>
          <cell r="EU985">
            <v>3562</v>
          </cell>
          <cell r="EV985">
            <v>3762</v>
          </cell>
          <cell r="EW985">
            <v>978</v>
          </cell>
        </row>
        <row r="986">
          <cell r="ET986">
            <v>30147</v>
          </cell>
          <cell r="EU986">
            <v>3589</v>
          </cell>
          <cell r="EV986">
            <v>3793</v>
          </cell>
          <cell r="EW986">
            <v>969</v>
          </cell>
        </row>
        <row r="987">
          <cell r="ET987">
            <v>30221</v>
          </cell>
          <cell r="EU987">
            <v>3562</v>
          </cell>
          <cell r="EV987">
            <v>3824</v>
          </cell>
          <cell r="EW987">
            <v>965</v>
          </cell>
        </row>
        <row r="988">
          <cell r="ET988">
            <v>30252</v>
          </cell>
          <cell r="EU988">
            <v>3550</v>
          </cell>
          <cell r="EV988">
            <v>3850</v>
          </cell>
          <cell r="EW988">
            <v>983</v>
          </cell>
        </row>
        <row r="989">
          <cell r="ET989">
            <v>30289</v>
          </cell>
          <cell r="EU989">
            <v>3549</v>
          </cell>
          <cell r="EV989">
            <v>3882</v>
          </cell>
          <cell r="EW989">
            <v>981</v>
          </cell>
        </row>
        <row r="990">
          <cell r="ET990">
            <v>30306</v>
          </cell>
          <cell r="EU990">
            <v>3549</v>
          </cell>
          <cell r="EV990">
            <v>3913</v>
          </cell>
          <cell r="EW990">
            <v>982</v>
          </cell>
        </row>
        <row r="991">
          <cell r="ET991">
            <v>30322</v>
          </cell>
          <cell r="EU991">
            <v>3561</v>
          </cell>
          <cell r="EV991">
            <v>3945</v>
          </cell>
          <cell r="EW991">
            <v>967</v>
          </cell>
        </row>
        <row r="992">
          <cell r="ET992">
            <v>30299</v>
          </cell>
          <cell r="EU992">
            <v>3576</v>
          </cell>
          <cell r="EV992">
            <v>3981</v>
          </cell>
          <cell r="EW992">
            <v>957</v>
          </cell>
        </row>
        <row r="993">
          <cell r="ET993">
            <v>30315</v>
          </cell>
          <cell r="EU993">
            <v>3563</v>
          </cell>
          <cell r="EV993">
            <v>4012</v>
          </cell>
          <cell r="EW993">
            <v>949</v>
          </cell>
        </row>
        <row r="994">
          <cell r="ET994">
            <v>30391</v>
          </cell>
          <cell r="EU994">
            <v>3532</v>
          </cell>
          <cell r="EV994">
            <v>4042</v>
          </cell>
          <cell r="EW994">
            <v>942</v>
          </cell>
        </row>
        <row r="995">
          <cell r="ET995">
            <v>30411</v>
          </cell>
          <cell r="EU995">
            <v>3541</v>
          </cell>
          <cell r="EV995">
            <v>4056</v>
          </cell>
          <cell r="EW995">
            <v>964</v>
          </cell>
        </row>
        <row r="996">
          <cell r="ET996">
            <v>30447</v>
          </cell>
          <cell r="EU996">
            <v>3536</v>
          </cell>
          <cell r="EV996">
            <v>4085</v>
          </cell>
          <cell r="EW996">
            <v>969</v>
          </cell>
        </row>
        <row r="997">
          <cell r="ET997">
            <v>30455</v>
          </cell>
          <cell r="EU997">
            <v>3539</v>
          </cell>
          <cell r="EV997">
            <v>4114</v>
          </cell>
          <cell r="EW997">
            <v>969</v>
          </cell>
        </row>
        <row r="998">
          <cell r="ET998">
            <v>30487</v>
          </cell>
          <cell r="EU998">
            <v>3538</v>
          </cell>
          <cell r="EV998">
            <v>4148</v>
          </cell>
          <cell r="EW998">
            <v>967</v>
          </cell>
        </row>
        <row r="999">
          <cell r="ET999">
            <v>30464</v>
          </cell>
          <cell r="EU999">
            <v>3560</v>
          </cell>
          <cell r="EV999">
            <v>4181</v>
          </cell>
          <cell r="EW999">
            <v>958</v>
          </cell>
        </row>
        <row r="1000">
          <cell r="ET1000">
            <v>30464</v>
          </cell>
          <cell r="EU1000">
            <v>3570</v>
          </cell>
          <cell r="EV1000">
            <v>4196</v>
          </cell>
          <cell r="EW1000">
            <v>960</v>
          </cell>
        </row>
        <row r="1001">
          <cell r="ET1001">
            <v>30526</v>
          </cell>
          <cell r="EU1001">
            <v>3549</v>
          </cell>
          <cell r="EV1001">
            <v>4219</v>
          </cell>
          <cell r="EW1001">
            <v>964</v>
          </cell>
        </row>
        <row r="1002">
          <cell r="ET1002">
            <v>30529</v>
          </cell>
          <cell r="EU1002">
            <v>3558</v>
          </cell>
          <cell r="EV1002">
            <v>4236</v>
          </cell>
          <cell r="EW1002">
            <v>987</v>
          </cell>
        </row>
        <row r="1003">
          <cell r="ET1003">
            <v>30533</v>
          </cell>
          <cell r="EU1003">
            <v>3561</v>
          </cell>
          <cell r="EV1003">
            <v>4277</v>
          </cell>
          <cell r="EW1003">
            <v>976</v>
          </cell>
        </row>
        <row r="1004">
          <cell r="ET1004">
            <v>30548</v>
          </cell>
          <cell r="EU1004">
            <v>3575</v>
          </cell>
          <cell r="EV1004">
            <v>4319</v>
          </cell>
          <cell r="EW1004">
            <v>959</v>
          </cell>
        </row>
        <row r="1005">
          <cell r="ET1005">
            <v>30561</v>
          </cell>
          <cell r="EU1005">
            <v>3580</v>
          </cell>
          <cell r="EV1005">
            <v>4355</v>
          </cell>
          <cell r="EW1005">
            <v>955</v>
          </cell>
        </row>
        <row r="1006">
          <cell r="ET1006">
            <v>30557</v>
          </cell>
          <cell r="EU1006">
            <v>3587</v>
          </cell>
          <cell r="EV1006">
            <v>4390</v>
          </cell>
          <cell r="EW1006">
            <v>952</v>
          </cell>
        </row>
        <row r="1007">
          <cell r="ET1007">
            <v>30545</v>
          </cell>
          <cell r="EU1007">
            <v>3599</v>
          </cell>
          <cell r="EV1007">
            <v>4436</v>
          </cell>
          <cell r="EW1007">
            <v>925</v>
          </cell>
        </row>
        <row r="1008">
          <cell r="ET1008">
            <v>30575</v>
          </cell>
          <cell r="EU1008">
            <v>3567</v>
          </cell>
          <cell r="EV1008">
            <v>4469</v>
          </cell>
          <cell r="EW1008">
            <v>928</v>
          </cell>
        </row>
        <row r="1009">
          <cell r="ET1009">
            <v>30595</v>
          </cell>
          <cell r="EU1009">
            <v>3577</v>
          </cell>
          <cell r="EV1009">
            <v>4483</v>
          </cell>
          <cell r="EW1009">
            <v>962</v>
          </cell>
        </row>
        <row r="1010">
          <cell r="ET1010">
            <v>30620</v>
          </cell>
          <cell r="EU1010">
            <v>3584</v>
          </cell>
          <cell r="EV1010">
            <v>4506</v>
          </cell>
          <cell r="EW1010">
            <v>942</v>
          </cell>
        </row>
        <row r="1011">
          <cell r="ET1011">
            <v>30689</v>
          </cell>
          <cell r="EU1011">
            <v>3571</v>
          </cell>
          <cell r="EV1011">
            <v>4550</v>
          </cell>
          <cell r="EW1011">
            <v>926</v>
          </cell>
        </row>
        <row r="1012">
          <cell r="ET1012">
            <v>30769</v>
          </cell>
          <cell r="EU1012">
            <v>3551</v>
          </cell>
          <cell r="EV1012">
            <v>4563</v>
          </cell>
          <cell r="EW1012">
            <v>922</v>
          </cell>
        </row>
        <row r="1013">
          <cell r="ET1013">
            <v>30780</v>
          </cell>
          <cell r="EU1013">
            <v>3562</v>
          </cell>
          <cell r="EV1013">
            <v>4513</v>
          </cell>
          <cell r="EW1013">
            <v>921</v>
          </cell>
        </row>
        <row r="1014">
          <cell r="ET1014">
            <v>30791</v>
          </cell>
          <cell r="EU1014">
            <v>3560</v>
          </cell>
          <cell r="EV1014">
            <v>4561</v>
          </cell>
          <cell r="EW1014">
            <v>894</v>
          </cell>
        </row>
        <row r="1015">
          <cell r="ET1015">
            <v>30903</v>
          </cell>
          <cell r="EU1015">
            <v>3527</v>
          </cell>
          <cell r="EV1015">
            <v>4442</v>
          </cell>
          <cell r="EW1015">
            <v>902</v>
          </cell>
        </row>
        <row r="1016">
          <cell r="ET1016">
            <v>30943</v>
          </cell>
          <cell r="EU1016">
            <v>3527</v>
          </cell>
          <cell r="EV1016">
            <v>4462</v>
          </cell>
          <cell r="EW1016">
            <v>911</v>
          </cell>
        </row>
        <row r="1017">
          <cell r="ET1017">
            <v>30906</v>
          </cell>
          <cell r="EU1017">
            <v>3552</v>
          </cell>
          <cell r="EV1017">
            <v>4490</v>
          </cell>
          <cell r="EW1017">
            <v>921</v>
          </cell>
        </row>
        <row r="1018">
          <cell r="ET1018">
            <v>30893</v>
          </cell>
          <cell r="EU1018">
            <v>3550</v>
          </cell>
          <cell r="EV1018">
            <v>4532</v>
          </cell>
          <cell r="EW1018">
            <v>919</v>
          </cell>
        </row>
        <row r="1019">
          <cell r="ET1019">
            <v>30981</v>
          </cell>
          <cell r="EU1019">
            <v>3571</v>
          </cell>
          <cell r="EV1019">
            <v>4562</v>
          </cell>
          <cell r="EW1019">
            <v>917</v>
          </cell>
        </row>
        <row r="1020">
          <cell r="ET1020">
            <v>30982</v>
          </cell>
          <cell r="EU1020">
            <v>3577</v>
          </cell>
          <cell r="EV1020">
            <v>4595</v>
          </cell>
          <cell r="EW1020">
            <v>926</v>
          </cell>
        </row>
        <row r="1021">
          <cell r="ET1021">
            <v>30977</v>
          </cell>
          <cell r="EU1021">
            <v>3598</v>
          </cell>
          <cell r="EV1021">
            <v>4612</v>
          </cell>
          <cell r="EW1021">
            <v>924</v>
          </cell>
        </row>
        <row r="1022">
          <cell r="ET1022">
            <v>31100</v>
          </cell>
          <cell r="EU1022">
            <v>3565</v>
          </cell>
          <cell r="EV1022">
            <v>4638</v>
          </cell>
          <cell r="EW1022">
            <v>933</v>
          </cell>
        </row>
        <row r="1023">
          <cell r="ET1023">
            <v>31169</v>
          </cell>
          <cell r="EU1023">
            <v>3553</v>
          </cell>
          <cell r="EV1023">
            <v>4658</v>
          </cell>
          <cell r="EW1023">
            <v>953</v>
          </cell>
        </row>
        <row r="1024">
          <cell r="ET1024">
            <v>31207</v>
          </cell>
          <cell r="EU1024">
            <v>3551</v>
          </cell>
          <cell r="EV1024">
            <v>4684</v>
          </cell>
          <cell r="EW1024">
            <v>967</v>
          </cell>
        </row>
        <row r="1025">
          <cell r="ET1025">
            <v>31246</v>
          </cell>
          <cell r="EU1025">
            <v>3558</v>
          </cell>
          <cell r="EV1025">
            <v>4722</v>
          </cell>
          <cell r="EW1025">
            <v>954</v>
          </cell>
        </row>
        <row r="1026">
          <cell r="ET1026">
            <v>31260</v>
          </cell>
          <cell r="EU1026">
            <v>3598</v>
          </cell>
          <cell r="EV1026">
            <v>4755</v>
          </cell>
          <cell r="EW1026">
            <v>952</v>
          </cell>
        </row>
        <row r="1027">
          <cell r="ET1027">
            <v>31244</v>
          </cell>
          <cell r="EU1027">
            <v>3630</v>
          </cell>
          <cell r="EV1027">
            <v>4785</v>
          </cell>
          <cell r="EW1027">
            <v>951</v>
          </cell>
        </row>
        <row r="1028">
          <cell r="ET1028">
            <v>31235</v>
          </cell>
          <cell r="EU1028">
            <v>3666</v>
          </cell>
          <cell r="EV1028">
            <v>4815</v>
          </cell>
          <cell r="EW1028">
            <v>939</v>
          </cell>
        </row>
        <row r="1029">
          <cell r="ET1029">
            <v>31294</v>
          </cell>
          <cell r="EU1029">
            <v>3663</v>
          </cell>
          <cell r="EV1029">
            <v>4837</v>
          </cell>
          <cell r="EW1029">
            <v>954</v>
          </cell>
        </row>
        <row r="1030">
          <cell r="ET1030">
            <v>31349</v>
          </cell>
          <cell r="EU1030">
            <v>3675</v>
          </cell>
          <cell r="EV1030">
            <v>4854</v>
          </cell>
          <cell r="EW1030">
            <v>980</v>
          </cell>
        </row>
        <row r="1031">
          <cell r="ET1031">
            <v>31404</v>
          </cell>
          <cell r="EU1031">
            <v>3691</v>
          </cell>
          <cell r="EV1031">
            <v>4880</v>
          </cell>
          <cell r="EW1031">
            <v>986</v>
          </cell>
        </row>
        <row r="1032">
          <cell r="ET1032">
            <v>31491</v>
          </cell>
          <cell r="EU1032">
            <v>3671</v>
          </cell>
          <cell r="EV1032">
            <v>4919</v>
          </cell>
          <cell r="EW1032">
            <v>985</v>
          </cell>
        </row>
        <row r="1033">
          <cell r="ET1033">
            <v>31567</v>
          </cell>
          <cell r="EU1033">
            <v>3681</v>
          </cell>
          <cell r="EV1033">
            <v>4952</v>
          </cell>
          <cell r="EW1033">
            <v>985</v>
          </cell>
        </row>
        <row r="1034">
          <cell r="ET1034">
            <v>31567</v>
          </cell>
          <cell r="EU1034">
            <v>3709</v>
          </cell>
          <cell r="EV1034">
            <v>4978</v>
          </cell>
          <cell r="EW1034">
            <v>989</v>
          </cell>
        </row>
        <row r="1035">
          <cell r="ET1035">
            <v>31550</v>
          </cell>
          <cell r="EU1035">
            <v>3750</v>
          </cell>
          <cell r="EV1035">
            <v>5007</v>
          </cell>
          <cell r="EW1035">
            <v>975</v>
          </cell>
        </row>
        <row r="1036">
          <cell r="ET1036">
            <v>31630</v>
          </cell>
          <cell r="EU1036">
            <v>3723</v>
          </cell>
          <cell r="EV1036">
            <v>5039</v>
          </cell>
          <cell r="EW1036">
            <v>982</v>
          </cell>
        </row>
        <row r="1037">
          <cell r="ET1037">
            <v>31649</v>
          </cell>
          <cell r="EU1037">
            <v>3761</v>
          </cell>
          <cell r="EV1037">
            <v>5058</v>
          </cell>
          <cell r="EW1037">
            <v>989</v>
          </cell>
        </row>
        <row r="1038">
          <cell r="ET1038">
            <v>31676</v>
          </cell>
          <cell r="EU1038">
            <v>3777</v>
          </cell>
          <cell r="EV1038">
            <v>5094</v>
          </cell>
          <cell r="EW1038">
            <v>992</v>
          </cell>
        </row>
        <row r="1039">
          <cell r="ET1039">
            <v>31664</v>
          </cell>
          <cell r="EU1039">
            <v>3807</v>
          </cell>
          <cell r="EV1039">
            <v>5143</v>
          </cell>
          <cell r="EW1039">
            <v>987</v>
          </cell>
        </row>
        <row r="1040">
          <cell r="ET1040">
            <v>31634</v>
          </cell>
          <cell r="EU1040">
            <v>3883</v>
          </cell>
          <cell r="EV1040">
            <v>5173</v>
          </cell>
          <cell r="EW1040">
            <v>990</v>
          </cell>
        </row>
        <row r="1041">
          <cell r="ET1041">
            <v>31615</v>
          </cell>
          <cell r="EU1041">
            <v>3918</v>
          </cell>
          <cell r="EV1041">
            <v>5204</v>
          </cell>
          <cell r="EW1041">
            <v>987</v>
          </cell>
        </row>
        <row r="1042">
          <cell r="ET1042">
            <v>31569</v>
          </cell>
          <cell r="EU1042">
            <v>3948</v>
          </cell>
          <cell r="EV1042">
            <v>5252</v>
          </cell>
          <cell r="EW1042">
            <v>963</v>
          </cell>
        </row>
        <row r="1043">
          <cell r="ET1043">
            <v>31570</v>
          </cell>
          <cell r="EU1043">
            <v>3954</v>
          </cell>
          <cell r="EV1043">
            <v>5278</v>
          </cell>
          <cell r="EW1043">
            <v>970</v>
          </cell>
        </row>
        <row r="1044">
          <cell r="ET1044">
            <v>31608</v>
          </cell>
          <cell r="EU1044">
            <v>3992</v>
          </cell>
          <cell r="EV1044">
            <v>5299</v>
          </cell>
          <cell r="EW1044">
            <v>987</v>
          </cell>
        </row>
        <row r="1045">
          <cell r="ET1045">
            <v>31633</v>
          </cell>
          <cell r="EU1045">
            <v>4017</v>
          </cell>
          <cell r="EV1045">
            <v>5332</v>
          </cell>
          <cell r="EW1045">
            <v>977</v>
          </cell>
        </row>
        <row r="1046">
          <cell r="ET1046">
            <v>31715</v>
          </cell>
          <cell r="EU1046">
            <v>4032</v>
          </cell>
          <cell r="EV1046">
            <v>5361</v>
          </cell>
          <cell r="EW1046">
            <v>982</v>
          </cell>
        </row>
        <row r="1047">
          <cell r="ET1047">
            <v>31733</v>
          </cell>
          <cell r="EU1047">
            <v>4063</v>
          </cell>
          <cell r="EV1047">
            <v>5397</v>
          </cell>
          <cell r="EW1047">
            <v>980</v>
          </cell>
        </row>
        <row r="1048">
          <cell r="ET1048">
            <v>31695</v>
          </cell>
          <cell r="EU1048">
            <v>4112</v>
          </cell>
          <cell r="EV1048">
            <v>5439</v>
          </cell>
          <cell r="EW1048">
            <v>978</v>
          </cell>
        </row>
        <row r="1049">
          <cell r="ET1049">
            <v>31676</v>
          </cell>
          <cell r="EU1049">
            <v>4140</v>
          </cell>
          <cell r="EV1049">
            <v>5467</v>
          </cell>
          <cell r="EW1049">
            <v>974</v>
          </cell>
        </row>
        <row r="1050">
          <cell r="ET1050">
            <v>31717</v>
          </cell>
          <cell r="EU1050">
            <v>4149</v>
          </cell>
          <cell r="EV1050">
            <v>4271</v>
          </cell>
          <cell r="EW1050">
            <v>964</v>
          </cell>
        </row>
        <row r="1051">
          <cell r="ET1051">
            <v>31679</v>
          </cell>
          <cell r="EU1051">
            <v>4197</v>
          </cell>
          <cell r="EV1051">
            <v>2076</v>
          </cell>
          <cell r="EW1051">
            <v>984</v>
          </cell>
        </row>
        <row r="1052">
          <cell r="ET1052">
            <v>31691</v>
          </cell>
          <cell r="EU1052">
            <v>4215</v>
          </cell>
          <cell r="EV1052">
            <v>2111</v>
          </cell>
          <cell r="EW1052">
            <v>991</v>
          </cell>
        </row>
        <row r="1053">
          <cell r="ET1053">
            <v>31705</v>
          </cell>
          <cell r="EU1053">
            <v>4225</v>
          </cell>
          <cell r="EV1053">
            <v>2151</v>
          </cell>
          <cell r="EW1053">
            <v>982</v>
          </cell>
        </row>
        <row r="1054">
          <cell r="ET1054">
            <v>31728</v>
          </cell>
          <cell r="EU1054">
            <v>4233</v>
          </cell>
          <cell r="EV1054">
            <v>2191</v>
          </cell>
          <cell r="EW1054">
            <v>984</v>
          </cell>
        </row>
        <row r="1055">
          <cell r="ET1055">
            <v>31717</v>
          </cell>
          <cell r="EU1055">
            <v>4256</v>
          </cell>
          <cell r="EV1055">
            <v>2215</v>
          </cell>
          <cell r="EW1055">
            <v>990</v>
          </cell>
        </row>
        <row r="1056">
          <cell r="ET1056">
            <v>31698</v>
          </cell>
          <cell r="EU1056">
            <v>4293</v>
          </cell>
          <cell r="EV1056">
            <v>2243</v>
          </cell>
          <cell r="EW1056">
            <v>976</v>
          </cell>
        </row>
        <row r="1057">
          <cell r="ET1057">
            <v>31738</v>
          </cell>
          <cell r="EU1057">
            <v>4301</v>
          </cell>
          <cell r="EV1057">
            <v>2270</v>
          </cell>
          <cell r="EW1057">
            <v>980</v>
          </cell>
        </row>
        <row r="1058">
          <cell r="ET1058">
            <v>31743</v>
          </cell>
          <cell r="EU1058">
            <v>4316</v>
          </cell>
          <cell r="EV1058">
            <v>2288</v>
          </cell>
          <cell r="EW1058">
            <v>998</v>
          </cell>
        </row>
        <row r="1059">
          <cell r="ET1059">
            <v>31735</v>
          </cell>
          <cell r="EU1059">
            <v>4334</v>
          </cell>
          <cell r="EV1059">
            <v>2328</v>
          </cell>
          <cell r="EW1059">
            <v>996</v>
          </cell>
        </row>
        <row r="1060">
          <cell r="ET1060">
            <v>31737</v>
          </cell>
          <cell r="EU1060">
            <v>4346</v>
          </cell>
          <cell r="EV1060">
            <v>2372</v>
          </cell>
          <cell r="EW1060">
            <v>989</v>
          </cell>
        </row>
        <row r="1061">
          <cell r="ET1061">
            <v>31707</v>
          </cell>
          <cell r="EU1061">
            <v>4383</v>
          </cell>
          <cell r="EV1061">
            <v>2405</v>
          </cell>
          <cell r="EW1061">
            <v>987</v>
          </cell>
        </row>
        <row r="1062">
          <cell r="ET1062">
            <v>31676</v>
          </cell>
          <cell r="EU1062">
            <v>4418</v>
          </cell>
          <cell r="EV1062">
            <v>2444</v>
          </cell>
          <cell r="EW1062">
            <v>976</v>
          </cell>
        </row>
        <row r="1063">
          <cell r="ET1063">
            <v>31718</v>
          </cell>
          <cell r="EU1063">
            <v>4414</v>
          </cell>
          <cell r="EV1063">
            <v>2479</v>
          </cell>
          <cell r="EW1063">
            <v>968</v>
          </cell>
        </row>
        <row r="1064">
          <cell r="ET1064">
            <v>31686</v>
          </cell>
          <cell r="EU1064">
            <v>4435</v>
          </cell>
          <cell r="EV1064">
            <v>2509</v>
          </cell>
          <cell r="EW1064">
            <v>966</v>
          </cell>
        </row>
        <row r="1065">
          <cell r="ET1065">
            <v>31650</v>
          </cell>
          <cell r="EU1065">
            <v>4485</v>
          </cell>
          <cell r="EV1065">
            <v>2524</v>
          </cell>
          <cell r="EW1065">
            <v>985</v>
          </cell>
        </row>
        <row r="1066">
          <cell r="ET1066">
            <v>31647</v>
          </cell>
          <cell r="EU1066">
            <v>4509</v>
          </cell>
          <cell r="EV1066">
            <v>2563</v>
          </cell>
          <cell r="EW1066">
            <v>975</v>
          </cell>
        </row>
        <row r="1067">
          <cell r="ET1067">
            <v>31652</v>
          </cell>
          <cell r="EU1067">
            <v>4538</v>
          </cell>
          <cell r="EV1067">
            <v>2589</v>
          </cell>
          <cell r="EW1067">
            <v>979</v>
          </cell>
        </row>
        <row r="1068">
          <cell r="ET1068">
            <v>31644</v>
          </cell>
          <cell r="EU1068">
            <v>4549</v>
          </cell>
          <cell r="EV1068">
            <v>2626</v>
          </cell>
          <cell r="EW1068">
            <v>995</v>
          </cell>
        </row>
        <row r="1069">
          <cell r="ET1069">
            <v>31616</v>
          </cell>
          <cell r="EU1069">
            <v>4572</v>
          </cell>
          <cell r="EV1069">
            <v>2670</v>
          </cell>
          <cell r="EW1069">
            <v>986</v>
          </cell>
        </row>
        <row r="1070">
          <cell r="ET1070">
            <v>31558</v>
          </cell>
          <cell r="EU1070">
            <v>4636</v>
          </cell>
          <cell r="EV1070">
            <v>1279</v>
          </cell>
          <cell r="EW1070">
            <v>969</v>
          </cell>
        </row>
        <row r="1071">
          <cell r="ET1071">
            <v>31597</v>
          </cell>
          <cell r="EU1071">
            <v>4619</v>
          </cell>
          <cell r="EV1071">
            <v>1307</v>
          </cell>
          <cell r="EW1071">
            <v>987</v>
          </cell>
        </row>
        <row r="1072">
          <cell r="ET1072">
            <v>31563</v>
          </cell>
          <cell r="EU1072">
            <v>4680</v>
          </cell>
          <cell r="EV1072">
            <v>1331</v>
          </cell>
          <cell r="EW1072">
            <v>998</v>
          </cell>
        </row>
        <row r="1073">
          <cell r="ET1073">
            <v>31529</v>
          </cell>
          <cell r="EU1073">
            <v>4724</v>
          </cell>
          <cell r="EV1073">
            <v>1365</v>
          </cell>
          <cell r="EW1073">
            <v>998</v>
          </cell>
        </row>
        <row r="1074">
          <cell r="ET1074">
            <v>31490</v>
          </cell>
          <cell r="EU1074">
            <v>4778</v>
          </cell>
          <cell r="EV1074">
            <v>1401</v>
          </cell>
          <cell r="EW1074">
            <v>993</v>
          </cell>
        </row>
        <row r="1075">
          <cell r="ET1075">
            <v>31475</v>
          </cell>
          <cell r="EU1075">
            <v>4823</v>
          </cell>
          <cell r="EV1075">
            <v>1426</v>
          </cell>
          <cell r="EW1075">
            <v>1007</v>
          </cell>
        </row>
        <row r="1076">
          <cell r="ET1076">
            <v>31419</v>
          </cell>
          <cell r="EU1076">
            <v>4897</v>
          </cell>
          <cell r="EV1076">
            <v>1459</v>
          </cell>
          <cell r="EW1076">
            <v>1009</v>
          </cell>
        </row>
        <row r="1077">
          <cell r="ET1077">
            <v>31367</v>
          </cell>
          <cell r="EU1077">
            <v>4963</v>
          </cell>
          <cell r="EV1077">
            <v>1494</v>
          </cell>
          <cell r="EW1077">
            <v>989</v>
          </cell>
        </row>
        <row r="1078">
          <cell r="ET1078">
            <v>31421</v>
          </cell>
          <cell r="EU1078">
            <v>4942</v>
          </cell>
          <cell r="EV1078">
            <v>1532</v>
          </cell>
          <cell r="EW1078">
            <v>987</v>
          </cell>
        </row>
        <row r="1079">
          <cell r="ET1079">
            <v>31429</v>
          </cell>
          <cell r="EU1079">
            <v>4976</v>
          </cell>
          <cell r="EV1079">
            <v>1555</v>
          </cell>
          <cell r="EW1079">
            <v>1001</v>
          </cell>
        </row>
        <row r="1080">
          <cell r="ET1080">
            <v>31426</v>
          </cell>
          <cell r="EU1080">
            <v>4986</v>
          </cell>
          <cell r="EV1080">
            <v>1589</v>
          </cell>
          <cell r="EW1080">
            <v>1004</v>
          </cell>
        </row>
        <row r="1081">
          <cell r="ET1081">
            <v>31423</v>
          </cell>
          <cell r="EU1081">
            <v>5012</v>
          </cell>
          <cell r="EV1081">
            <v>1626</v>
          </cell>
          <cell r="EW1081">
            <v>1002</v>
          </cell>
        </row>
        <row r="1082">
          <cell r="ET1082">
            <v>31402</v>
          </cell>
          <cell r="EU1082">
            <v>5052</v>
          </cell>
          <cell r="EV1082">
            <v>1668</v>
          </cell>
          <cell r="EW1082">
            <v>991</v>
          </cell>
        </row>
        <row r="1083">
          <cell r="ET1083">
            <v>31333</v>
          </cell>
          <cell r="EU1083">
            <v>5133</v>
          </cell>
          <cell r="EV1083">
            <v>1700</v>
          </cell>
          <cell r="EW1083">
            <v>980</v>
          </cell>
        </row>
        <row r="1084">
          <cell r="ET1084">
            <v>31263</v>
          </cell>
          <cell r="EU1084">
            <v>5206</v>
          </cell>
          <cell r="EV1084">
            <v>1742</v>
          </cell>
          <cell r="EW1084">
            <v>950</v>
          </cell>
        </row>
        <row r="1085">
          <cell r="ET1085">
            <v>31276</v>
          </cell>
          <cell r="EU1085">
            <v>5221</v>
          </cell>
          <cell r="EV1085">
            <v>1771</v>
          </cell>
          <cell r="EW1085">
            <v>960</v>
          </cell>
        </row>
        <row r="1086">
          <cell r="ET1086">
            <v>31255</v>
          </cell>
          <cell r="EU1086">
            <v>5248</v>
          </cell>
          <cell r="EV1086">
            <v>1786</v>
          </cell>
          <cell r="EW1086">
            <v>982</v>
          </cell>
        </row>
        <row r="1087">
          <cell r="ET1087">
            <v>31234</v>
          </cell>
          <cell r="EU1087">
            <v>5262</v>
          </cell>
          <cell r="EV1087">
            <v>1815</v>
          </cell>
          <cell r="EW1087">
            <v>991</v>
          </cell>
        </row>
        <row r="1088">
          <cell r="ET1088">
            <v>31250</v>
          </cell>
          <cell r="EU1088">
            <v>5255</v>
          </cell>
          <cell r="EV1088">
            <v>1853</v>
          </cell>
          <cell r="EW1088">
            <v>987</v>
          </cell>
        </row>
        <row r="1089">
          <cell r="ET1089">
            <v>31210</v>
          </cell>
          <cell r="EU1089">
            <v>5320</v>
          </cell>
          <cell r="EV1089">
            <v>1890</v>
          </cell>
          <cell r="EW1089">
            <v>982</v>
          </cell>
        </row>
        <row r="1090">
          <cell r="ET1090">
            <v>31084</v>
          </cell>
          <cell r="EU1090">
            <v>5440</v>
          </cell>
          <cell r="EV1090">
            <v>1926</v>
          </cell>
          <cell r="EW1090">
            <v>969</v>
          </cell>
        </row>
        <row r="1091">
          <cell r="ET1091">
            <v>31029</v>
          </cell>
          <cell r="EU1091">
            <v>5514</v>
          </cell>
          <cell r="EV1091">
            <v>1957</v>
          </cell>
          <cell r="EW1091">
            <v>955</v>
          </cell>
        </row>
        <row r="1092">
          <cell r="ET1092">
            <v>31017</v>
          </cell>
          <cell r="EU1092">
            <v>5558</v>
          </cell>
          <cell r="EV1092">
            <v>1984</v>
          </cell>
          <cell r="EW1092">
            <v>977</v>
          </cell>
        </row>
        <row r="1093">
          <cell r="ET1093">
            <v>30957</v>
          </cell>
          <cell r="EU1093">
            <v>5641</v>
          </cell>
          <cell r="EV1093">
            <v>2012</v>
          </cell>
          <cell r="EW1093">
            <v>986</v>
          </cell>
        </row>
        <row r="1094">
          <cell r="ET1094">
            <v>30907</v>
          </cell>
          <cell r="EU1094">
            <v>5718</v>
          </cell>
          <cell r="EV1094">
            <v>2040</v>
          </cell>
          <cell r="EW1094">
            <v>993</v>
          </cell>
        </row>
        <row r="1095">
          <cell r="ET1095">
            <v>30888</v>
          </cell>
          <cell r="EU1095">
            <v>5739</v>
          </cell>
          <cell r="EV1095">
            <v>2076</v>
          </cell>
          <cell r="EW1095">
            <v>993</v>
          </cell>
        </row>
        <row r="1096">
          <cell r="ET1096">
            <v>30904</v>
          </cell>
          <cell r="EU1096">
            <v>5749</v>
          </cell>
          <cell r="EV1096">
            <v>2105</v>
          </cell>
          <cell r="EW1096">
            <v>993</v>
          </cell>
        </row>
        <row r="1097">
          <cell r="ET1097">
            <v>30823</v>
          </cell>
          <cell r="EU1097">
            <v>5831</v>
          </cell>
          <cell r="EV1097">
            <v>2135</v>
          </cell>
          <cell r="EW1097">
            <v>992</v>
          </cell>
        </row>
        <row r="1098">
          <cell r="ET1098">
            <v>30766</v>
          </cell>
          <cell r="EU1098">
            <v>5891</v>
          </cell>
          <cell r="EV1098">
            <v>2187</v>
          </cell>
          <cell r="EW1098">
            <v>957</v>
          </cell>
        </row>
        <row r="1099">
          <cell r="ET1099">
            <v>30829</v>
          </cell>
          <cell r="EU1099">
            <v>5848</v>
          </cell>
          <cell r="EV1099">
            <v>2222</v>
          </cell>
          <cell r="EW1099">
            <v>970</v>
          </cell>
        </row>
        <row r="1100">
          <cell r="ET1100">
            <v>30831</v>
          </cell>
          <cell r="EU1100">
            <v>5876</v>
          </cell>
          <cell r="EV1100">
            <v>2236</v>
          </cell>
          <cell r="EW1100">
            <v>994</v>
          </cell>
        </row>
        <row r="1101">
          <cell r="ET1101">
            <v>30797</v>
          </cell>
          <cell r="EU1101">
            <v>5922</v>
          </cell>
          <cell r="EV1101">
            <v>2282</v>
          </cell>
          <cell r="EW1101">
            <v>975</v>
          </cell>
        </row>
        <row r="1102">
          <cell r="ET1102">
            <v>30865</v>
          </cell>
          <cell r="EU1102">
            <v>5864</v>
          </cell>
          <cell r="EV1102">
            <v>2319</v>
          </cell>
          <cell r="EW1102">
            <v>978</v>
          </cell>
        </row>
        <row r="1103">
          <cell r="ET1103">
            <v>30945</v>
          </cell>
          <cell r="EU1103">
            <v>5818</v>
          </cell>
          <cell r="EV1103">
            <v>2353</v>
          </cell>
          <cell r="EW1103">
            <v>973</v>
          </cell>
        </row>
        <row r="1104">
          <cell r="ET1104">
            <v>30919</v>
          </cell>
          <cell r="EU1104">
            <v>5859</v>
          </cell>
          <cell r="EV1104">
            <v>2383</v>
          </cell>
          <cell r="EW1104">
            <v>970</v>
          </cell>
        </row>
        <row r="1105">
          <cell r="ET1105">
            <v>30882</v>
          </cell>
          <cell r="EU1105">
            <v>5903</v>
          </cell>
          <cell r="EV1105">
            <v>2423</v>
          </cell>
          <cell r="EW1105">
            <v>950</v>
          </cell>
        </row>
        <row r="1106">
          <cell r="ET1106">
            <v>30948</v>
          </cell>
          <cell r="EU1106">
            <v>5866</v>
          </cell>
          <cell r="EV1106">
            <v>2456</v>
          </cell>
          <cell r="EW1106">
            <v>954</v>
          </cell>
        </row>
        <row r="1107">
          <cell r="ET1107">
            <v>30940</v>
          </cell>
          <cell r="EU1107">
            <v>5876</v>
          </cell>
          <cell r="EV1107">
            <v>2472</v>
          </cell>
          <cell r="EW1107">
            <v>992</v>
          </cell>
        </row>
        <row r="1108">
          <cell r="ET1108">
            <v>30967</v>
          </cell>
          <cell r="EU1108">
            <v>5875</v>
          </cell>
          <cell r="EV1108">
            <v>2508</v>
          </cell>
          <cell r="EW1108">
            <v>989</v>
          </cell>
        </row>
        <row r="1109">
          <cell r="ET1109">
            <v>31036</v>
          </cell>
          <cell r="EU1109">
            <v>5844</v>
          </cell>
          <cell r="EV1109">
            <v>2546</v>
          </cell>
          <cell r="EW1109">
            <v>995</v>
          </cell>
        </row>
        <row r="1110">
          <cell r="ET1110">
            <v>31091</v>
          </cell>
          <cell r="EU1110">
            <v>5845</v>
          </cell>
          <cell r="EV1110">
            <v>2387</v>
          </cell>
          <cell r="EW1110">
            <v>989</v>
          </cell>
        </row>
        <row r="1111">
          <cell r="ET1111">
            <v>31097</v>
          </cell>
          <cell r="EU1111">
            <v>5867</v>
          </cell>
          <cell r="EV1111">
            <v>2422</v>
          </cell>
          <cell r="EW1111">
            <v>982</v>
          </cell>
        </row>
        <row r="1112">
          <cell r="ET1112">
            <v>31082</v>
          </cell>
          <cell r="EU1112">
            <v>5905</v>
          </cell>
          <cell r="EV1112">
            <v>2453</v>
          </cell>
          <cell r="EW1112">
            <v>966</v>
          </cell>
        </row>
        <row r="1113">
          <cell r="ET1113">
            <v>31188</v>
          </cell>
          <cell r="EU1113">
            <v>5898</v>
          </cell>
          <cell r="EV1113">
            <v>2075</v>
          </cell>
          <cell r="EW1113">
            <v>974</v>
          </cell>
        </row>
        <row r="1114">
          <cell r="ET1114">
            <v>31239</v>
          </cell>
          <cell r="EU1114">
            <v>5913</v>
          </cell>
          <cell r="EV1114">
            <v>1274</v>
          </cell>
          <cell r="EW1114">
            <v>1007</v>
          </cell>
        </row>
        <row r="1115">
          <cell r="ET1115">
            <v>31269</v>
          </cell>
          <cell r="EU1115">
            <v>5914</v>
          </cell>
          <cell r="EV1115">
            <v>1103</v>
          </cell>
          <cell r="EW1115">
            <v>1006</v>
          </cell>
        </row>
        <row r="1116">
          <cell r="ET1116">
            <v>31327</v>
          </cell>
          <cell r="EU1116">
            <v>5884</v>
          </cell>
          <cell r="EV1116">
            <v>1138</v>
          </cell>
          <cell r="EW1116">
            <v>1020</v>
          </cell>
        </row>
        <row r="1117">
          <cell r="ET1117">
            <v>31359</v>
          </cell>
          <cell r="EU1117">
            <v>5892</v>
          </cell>
          <cell r="EV1117">
            <v>1176</v>
          </cell>
          <cell r="EW1117">
            <v>1017</v>
          </cell>
        </row>
        <row r="1118">
          <cell r="ET1118">
            <v>31337</v>
          </cell>
          <cell r="EU1118">
            <v>5916</v>
          </cell>
          <cell r="EV1118">
            <v>1209</v>
          </cell>
          <cell r="EW1118">
            <v>1023</v>
          </cell>
        </row>
        <row r="1119">
          <cell r="ET1119">
            <v>31309</v>
          </cell>
          <cell r="EU1119">
            <v>5928</v>
          </cell>
          <cell r="EV1119">
            <v>1241</v>
          </cell>
          <cell r="EW1119">
            <v>1022</v>
          </cell>
        </row>
        <row r="1120">
          <cell r="ET1120">
            <v>31386</v>
          </cell>
          <cell r="EU1120">
            <v>5906</v>
          </cell>
          <cell r="EV1120">
            <v>1215</v>
          </cell>
          <cell r="EW1120">
            <v>1037</v>
          </cell>
        </row>
        <row r="1121">
          <cell r="ET1121">
            <v>31419</v>
          </cell>
          <cell r="EU1121">
            <v>5892</v>
          </cell>
          <cell r="EV1121">
            <v>1210</v>
          </cell>
          <cell r="EW1121">
            <v>1067</v>
          </cell>
        </row>
        <row r="1122">
          <cell r="ET1122">
            <v>31487</v>
          </cell>
          <cell r="EU1122">
            <v>5856</v>
          </cell>
          <cell r="EV1122">
            <v>1246</v>
          </cell>
          <cell r="EW1122">
            <v>1062</v>
          </cell>
        </row>
        <row r="1123">
          <cell r="ET1123">
            <v>31566</v>
          </cell>
          <cell r="EU1123">
            <v>5801</v>
          </cell>
          <cell r="EV1123">
            <v>1262</v>
          </cell>
          <cell r="EW1123">
            <v>1076</v>
          </cell>
        </row>
        <row r="1124">
          <cell r="ET1124">
            <v>31641</v>
          </cell>
          <cell r="EU1124">
            <v>5758</v>
          </cell>
          <cell r="EV1124">
            <v>1269</v>
          </cell>
          <cell r="EW1124">
            <v>1092</v>
          </cell>
        </row>
        <row r="1125">
          <cell r="ET1125">
            <v>31765</v>
          </cell>
          <cell r="EU1125">
            <v>5635</v>
          </cell>
          <cell r="EV1125">
            <v>1302</v>
          </cell>
          <cell r="EW1125">
            <v>1099</v>
          </cell>
        </row>
        <row r="1126">
          <cell r="ET1126">
            <v>31656</v>
          </cell>
          <cell r="EU1126">
            <v>5748</v>
          </cell>
          <cell r="EV1126">
            <v>1331</v>
          </cell>
          <cell r="EW1126">
            <v>1090</v>
          </cell>
        </row>
        <row r="1127">
          <cell r="ET1127">
            <v>31855</v>
          </cell>
          <cell r="EU1127">
            <v>5626</v>
          </cell>
          <cell r="EV1127">
            <v>1359</v>
          </cell>
          <cell r="EW1127">
            <v>1106</v>
          </cell>
        </row>
        <row r="1128">
          <cell r="ET1128">
            <v>31918</v>
          </cell>
          <cell r="EU1128">
            <v>5627</v>
          </cell>
          <cell r="EV1128">
            <v>1377</v>
          </cell>
          <cell r="EW1128">
            <v>1125</v>
          </cell>
        </row>
        <row r="1129">
          <cell r="ET1129">
            <v>31972</v>
          </cell>
          <cell r="EU1129">
            <v>5588</v>
          </cell>
          <cell r="EV1129">
            <v>1425</v>
          </cell>
          <cell r="EW1129">
            <v>1145</v>
          </cell>
        </row>
        <row r="1130">
          <cell r="ET1130">
            <v>32040</v>
          </cell>
          <cell r="EU1130">
            <v>5537</v>
          </cell>
          <cell r="EV1130">
            <v>1456</v>
          </cell>
          <cell r="EW1130">
            <v>1173</v>
          </cell>
        </row>
        <row r="1131">
          <cell r="ET1131">
            <v>31995</v>
          </cell>
          <cell r="EU1131">
            <v>5593</v>
          </cell>
          <cell r="EV1131">
            <v>1453</v>
          </cell>
          <cell r="EW1131">
            <v>1195</v>
          </cell>
        </row>
        <row r="1132">
          <cell r="ET1132">
            <v>31966</v>
          </cell>
          <cell r="EU1132">
            <v>5651</v>
          </cell>
          <cell r="EV1132">
            <v>1493</v>
          </cell>
          <cell r="EW1132">
            <v>1191</v>
          </cell>
        </row>
        <row r="1133">
          <cell r="ET1133">
            <v>31904</v>
          </cell>
          <cell r="EU1133">
            <v>5712</v>
          </cell>
          <cell r="EV1133">
            <v>1521</v>
          </cell>
          <cell r="EW1133">
            <v>1195</v>
          </cell>
        </row>
        <row r="1134">
          <cell r="ET1134">
            <v>31991</v>
          </cell>
          <cell r="EU1134">
            <v>5695</v>
          </cell>
          <cell r="EV1134">
            <v>1538</v>
          </cell>
          <cell r="EW1134">
            <v>1210</v>
          </cell>
        </row>
        <row r="1135">
          <cell r="ET1135">
            <v>32004</v>
          </cell>
          <cell r="EU1135">
            <v>5720</v>
          </cell>
          <cell r="EV1135">
            <v>1558</v>
          </cell>
          <cell r="EW1135">
            <v>1232</v>
          </cell>
        </row>
        <row r="1136">
          <cell r="ET1136">
            <v>32032</v>
          </cell>
          <cell r="EU1136">
            <v>5708</v>
          </cell>
          <cell r="EV1136">
            <v>1596</v>
          </cell>
          <cell r="EW1136">
            <v>1253</v>
          </cell>
        </row>
        <row r="1137">
          <cell r="ET1137">
            <v>32106</v>
          </cell>
          <cell r="EU1137">
            <v>5676</v>
          </cell>
          <cell r="EV1137">
            <v>1649</v>
          </cell>
          <cell r="EW1137">
            <v>1243</v>
          </cell>
        </row>
        <row r="1138">
          <cell r="ET1138">
            <v>32153</v>
          </cell>
          <cell r="EU1138">
            <v>5644</v>
          </cell>
          <cell r="EV1138">
            <v>1683</v>
          </cell>
          <cell r="EW1138">
            <v>1266</v>
          </cell>
        </row>
        <row r="1139">
          <cell r="ET1139">
            <v>32133</v>
          </cell>
          <cell r="EU1139">
            <v>5680</v>
          </cell>
          <cell r="EV1139">
            <v>1726</v>
          </cell>
          <cell r="EW1139">
            <v>1265</v>
          </cell>
        </row>
        <row r="1140">
          <cell r="ET1140">
            <v>32091</v>
          </cell>
          <cell r="EU1140">
            <v>5721</v>
          </cell>
          <cell r="EV1140">
            <v>1759</v>
          </cell>
          <cell r="EW1140">
            <v>1263</v>
          </cell>
        </row>
        <row r="1141">
          <cell r="ET1141">
            <v>32158</v>
          </cell>
          <cell r="EU1141">
            <v>5696</v>
          </cell>
          <cell r="EV1141">
            <v>1786</v>
          </cell>
          <cell r="EW1141">
            <v>1285</v>
          </cell>
        </row>
        <row r="1142">
          <cell r="ET1142">
            <v>32181</v>
          </cell>
          <cell r="EU1142">
            <v>5699</v>
          </cell>
          <cell r="EV1142">
            <v>1802</v>
          </cell>
          <cell r="EW1142">
            <v>1311</v>
          </cell>
        </row>
        <row r="1143">
          <cell r="ET1143">
            <v>32267</v>
          </cell>
          <cell r="EU1143">
            <v>5666</v>
          </cell>
          <cell r="EV1143">
            <v>1831</v>
          </cell>
          <cell r="EW1143">
            <v>1315</v>
          </cell>
        </row>
        <row r="1144">
          <cell r="ET1144">
            <v>32308</v>
          </cell>
          <cell r="EU1144">
            <v>5648</v>
          </cell>
          <cell r="EV1144">
            <v>1827</v>
          </cell>
          <cell r="EW1144">
            <v>1310</v>
          </cell>
        </row>
        <row r="1145">
          <cell r="ET1145">
            <v>32221</v>
          </cell>
          <cell r="EU1145">
            <v>5723</v>
          </cell>
          <cell r="EV1145">
            <v>1863</v>
          </cell>
          <cell r="EW1145">
            <v>1310</v>
          </cell>
        </row>
        <row r="1146">
          <cell r="ET1146">
            <v>32160</v>
          </cell>
          <cell r="EU1146">
            <v>5789</v>
          </cell>
          <cell r="EV1146">
            <v>1911</v>
          </cell>
          <cell r="EW1146">
            <v>1296</v>
          </cell>
        </row>
        <row r="1147">
          <cell r="ET1147">
            <v>32111</v>
          </cell>
          <cell r="EU1147">
            <v>5826</v>
          </cell>
          <cell r="EV1147">
            <v>1945</v>
          </cell>
          <cell r="EW1147">
            <v>1297</v>
          </cell>
        </row>
        <row r="1148">
          <cell r="ET1148">
            <v>32163</v>
          </cell>
          <cell r="EU1148">
            <v>5802</v>
          </cell>
          <cell r="EV1148">
            <v>1982</v>
          </cell>
          <cell r="EW1148">
            <v>1315</v>
          </cell>
        </row>
        <row r="1149">
          <cell r="ET1149">
            <v>32166</v>
          </cell>
          <cell r="EU1149">
            <v>5823</v>
          </cell>
          <cell r="EV1149">
            <v>2012</v>
          </cell>
          <cell r="EW1149">
            <v>1323</v>
          </cell>
        </row>
        <row r="1150">
          <cell r="ET1150">
            <v>32189</v>
          </cell>
          <cell r="EU1150">
            <v>5824</v>
          </cell>
          <cell r="EV1150">
            <v>2051</v>
          </cell>
          <cell r="EW1150">
            <v>1322</v>
          </cell>
        </row>
        <row r="1151">
          <cell r="ET1151">
            <v>32220</v>
          </cell>
          <cell r="EU1151">
            <v>5818</v>
          </cell>
          <cell r="EV1151">
            <v>2098</v>
          </cell>
          <cell r="EW1151">
            <v>1315</v>
          </cell>
        </row>
        <row r="1152">
          <cell r="ET1152">
            <v>32235</v>
          </cell>
          <cell r="EU1152">
            <v>5820</v>
          </cell>
          <cell r="EV1152">
            <v>684</v>
          </cell>
          <cell r="EW1152">
            <v>1314</v>
          </cell>
        </row>
        <row r="1153">
          <cell r="ET1153">
            <v>32182</v>
          </cell>
          <cell r="EU1153">
            <v>5878</v>
          </cell>
          <cell r="EV1153">
            <v>731</v>
          </cell>
          <cell r="EW1153">
            <v>1299</v>
          </cell>
        </row>
        <row r="1154">
          <cell r="ET1154">
            <v>32137</v>
          </cell>
          <cell r="EU1154">
            <v>5924</v>
          </cell>
          <cell r="EV1154">
            <v>784</v>
          </cell>
          <cell r="EW1154">
            <v>1275</v>
          </cell>
        </row>
        <row r="1155">
          <cell r="ET1155">
            <v>32189</v>
          </cell>
          <cell r="EU1155">
            <v>5885</v>
          </cell>
          <cell r="EV1155">
            <v>822</v>
          </cell>
          <cell r="EW1155">
            <v>1287</v>
          </cell>
        </row>
        <row r="1156">
          <cell r="ET1156">
            <v>32191</v>
          </cell>
          <cell r="EU1156">
            <v>5922</v>
          </cell>
          <cell r="EV1156">
            <v>842</v>
          </cell>
          <cell r="EW1156">
            <v>1309</v>
          </cell>
        </row>
        <row r="1157">
          <cell r="ET1157">
            <v>32279</v>
          </cell>
          <cell r="EU1157">
            <v>5851</v>
          </cell>
          <cell r="EV1157">
            <v>889</v>
          </cell>
          <cell r="EW1157">
            <v>1310</v>
          </cell>
        </row>
        <row r="1158">
          <cell r="ET1158">
            <v>32412</v>
          </cell>
          <cell r="EU1158">
            <v>5759</v>
          </cell>
          <cell r="EV1158">
            <v>927</v>
          </cell>
          <cell r="EW1158">
            <v>1325</v>
          </cell>
        </row>
        <row r="1159">
          <cell r="ET1159">
            <v>32484</v>
          </cell>
          <cell r="EU1159">
            <v>5697</v>
          </cell>
          <cell r="EV1159">
            <v>996</v>
          </cell>
          <cell r="EW1159">
            <v>1302</v>
          </cell>
        </row>
        <row r="1160">
          <cell r="ET1160">
            <v>32477</v>
          </cell>
          <cell r="EU1160">
            <v>5664</v>
          </cell>
          <cell r="EV1160">
            <v>1064</v>
          </cell>
          <cell r="EW1160">
            <v>1284</v>
          </cell>
        </row>
        <row r="1161">
          <cell r="ET1161">
            <v>32460</v>
          </cell>
          <cell r="EU1161">
            <v>5664</v>
          </cell>
          <cell r="EV1161">
            <v>1114</v>
          </cell>
          <cell r="EW1161">
            <v>1264</v>
          </cell>
        </row>
        <row r="1162">
          <cell r="ET1162">
            <v>32532</v>
          </cell>
          <cell r="EU1162">
            <v>5596</v>
          </cell>
          <cell r="EV1162">
            <v>1150</v>
          </cell>
          <cell r="EW1162">
            <v>1298</v>
          </cell>
        </row>
        <row r="1163">
          <cell r="ET1163">
            <v>32737</v>
          </cell>
          <cell r="EU1163">
            <v>5479</v>
          </cell>
          <cell r="EV1163">
            <v>1180</v>
          </cell>
          <cell r="EW1163">
            <v>1324</v>
          </cell>
        </row>
        <row r="1164">
          <cell r="ET1164">
            <v>32976</v>
          </cell>
          <cell r="EU1164">
            <v>5347</v>
          </cell>
          <cell r="EV1164">
            <v>1222</v>
          </cell>
          <cell r="EW1164">
            <v>1342</v>
          </cell>
        </row>
        <row r="1165">
          <cell r="ET1165">
            <v>33125</v>
          </cell>
          <cell r="EU1165">
            <v>5208</v>
          </cell>
          <cell r="EV1165">
            <v>1262</v>
          </cell>
          <cell r="EW1165">
            <v>1371</v>
          </cell>
        </row>
        <row r="1166">
          <cell r="ET1166">
            <v>33205</v>
          </cell>
          <cell r="EU1166">
            <v>5131</v>
          </cell>
          <cell r="EV1166">
            <v>1319</v>
          </cell>
          <cell r="EW1166">
            <v>1378</v>
          </cell>
        </row>
        <row r="1167">
          <cell r="ET1167">
            <v>33207</v>
          </cell>
          <cell r="EU1167">
            <v>5122</v>
          </cell>
          <cell r="EV1167">
            <v>1362</v>
          </cell>
          <cell r="EW1167">
            <v>1381</v>
          </cell>
        </row>
        <row r="1168">
          <cell r="ET1168">
            <v>33173</v>
          </cell>
          <cell r="EU1168">
            <v>5135</v>
          </cell>
          <cell r="EV1168">
            <v>1421</v>
          </cell>
          <cell r="EW1168">
            <v>1357</v>
          </cell>
        </row>
        <row r="1169">
          <cell r="ET1169">
            <v>33269</v>
          </cell>
          <cell r="EU1169">
            <v>5069</v>
          </cell>
          <cell r="EV1169">
            <v>1460</v>
          </cell>
          <cell r="EW1169">
            <v>1377</v>
          </cell>
        </row>
        <row r="1170">
          <cell r="ET1170">
            <v>33289</v>
          </cell>
          <cell r="EU1170">
            <v>5079</v>
          </cell>
          <cell r="EV1170">
            <v>1490</v>
          </cell>
          <cell r="EW1170">
            <v>1393</v>
          </cell>
        </row>
        <row r="1171">
          <cell r="ET1171">
            <v>33357</v>
          </cell>
          <cell r="EU1171">
            <v>5029</v>
          </cell>
          <cell r="EV1171">
            <v>1541</v>
          </cell>
          <cell r="EW1171">
            <v>1401</v>
          </cell>
        </row>
        <row r="1172">
          <cell r="ET1172">
            <v>33418</v>
          </cell>
          <cell r="EU1172">
            <v>5007</v>
          </cell>
          <cell r="EV1172">
            <v>1584</v>
          </cell>
          <cell r="EW1172">
            <v>1401</v>
          </cell>
        </row>
        <row r="1173">
          <cell r="ET1173">
            <v>33425</v>
          </cell>
          <cell r="EU1173">
            <v>4997</v>
          </cell>
          <cell r="EV1173">
            <v>1619</v>
          </cell>
          <cell r="EW1173">
            <v>1429</v>
          </cell>
        </row>
        <row r="1174">
          <cell r="ET1174">
            <v>33418</v>
          </cell>
          <cell r="EU1174">
            <v>4997</v>
          </cell>
          <cell r="EV1174">
            <v>1661</v>
          </cell>
          <cell r="EW1174">
            <v>1437</v>
          </cell>
        </row>
        <row r="1175">
          <cell r="ET1175">
            <v>33401</v>
          </cell>
          <cell r="EU1175">
            <v>4999</v>
          </cell>
          <cell r="EV1175">
            <v>1690</v>
          </cell>
          <cell r="EW1175">
            <v>1448</v>
          </cell>
        </row>
        <row r="1176">
          <cell r="ET1176">
            <v>33467</v>
          </cell>
          <cell r="EU1176">
            <v>4963</v>
          </cell>
          <cell r="EV1176">
            <v>1680</v>
          </cell>
          <cell r="EW1176">
            <v>1455</v>
          </cell>
        </row>
        <row r="1177">
          <cell r="ET1177">
            <v>33516</v>
          </cell>
          <cell r="EU1177">
            <v>4966</v>
          </cell>
          <cell r="EV1177">
            <v>1714</v>
          </cell>
          <cell r="EW1177">
            <v>1460</v>
          </cell>
        </row>
        <row r="1178">
          <cell r="ET1178">
            <v>33586</v>
          </cell>
          <cell r="EU1178">
            <v>4945</v>
          </cell>
          <cell r="EV1178">
            <v>1770</v>
          </cell>
          <cell r="EW1178">
            <v>1438</v>
          </cell>
        </row>
        <row r="1179">
          <cell r="ET1179">
            <v>33659</v>
          </cell>
          <cell r="EU1179">
            <v>4896</v>
          </cell>
          <cell r="EV1179">
            <v>1807</v>
          </cell>
          <cell r="EW1179">
            <v>1452</v>
          </cell>
        </row>
        <row r="1180">
          <cell r="ET1180">
            <v>33668</v>
          </cell>
          <cell r="EU1180">
            <v>4887</v>
          </cell>
          <cell r="EV1180">
            <v>1845</v>
          </cell>
          <cell r="EW1180">
            <v>1473</v>
          </cell>
        </row>
        <row r="1181">
          <cell r="ET1181">
            <v>33649</v>
          </cell>
          <cell r="EU1181">
            <v>4888</v>
          </cell>
          <cell r="EV1181">
            <v>1885</v>
          </cell>
          <cell r="EW1181">
            <v>1479</v>
          </cell>
        </row>
        <row r="1182">
          <cell r="ET1182">
            <v>33605</v>
          </cell>
          <cell r="EU1182">
            <v>4915</v>
          </cell>
          <cell r="EV1182">
            <v>1923</v>
          </cell>
          <cell r="EW1182">
            <v>1486</v>
          </cell>
        </row>
        <row r="1183">
          <cell r="ET1183">
            <v>33700</v>
          </cell>
          <cell r="EU1183">
            <v>4852</v>
          </cell>
          <cell r="EV1183">
            <v>1953</v>
          </cell>
          <cell r="EW1183">
            <v>1521</v>
          </cell>
        </row>
        <row r="1184">
          <cell r="ET1184">
            <v>33783</v>
          </cell>
          <cell r="EU1184">
            <v>4792</v>
          </cell>
          <cell r="EV1184">
            <v>1981</v>
          </cell>
          <cell r="EW1184">
            <v>1560</v>
          </cell>
        </row>
        <row r="1185">
          <cell r="ET1185">
            <v>33874</v>
          </cell>
          <cell r="EU1185">
            <v>4740</v>
          </cell>
          <cell r="EV1185">
            <v>2026</v>
          </cell>
          <cell r="EW1185">
            <v>1554</v>
          </cell>
        </row>
        <row r="1186">
          <cell r="ET1186">
            <v>33844</v>
          </cell>
          <cell r="EU1186">
            <v>4754</v>
          </cell>
          <cell r="EV1186">
            <v>2070</v>
          </cell>
          <cell r="EW1186">
            <v>1548</v>
          </cell>
        </row>
        <row r="1187">
          <cell r="ET1187">
            <v>33789</v>
          </cell>
          <cell r="EU1187">
            <v>4788</v>
          </cell>
          <cell r="EV1187">
            <v>2120</v>
          </cell>
          <cell r="EW1187">
            <v>1559</v>
          </cell>
        </row>
        <row r="1188">
          <cell r="ET1188">
            <v>33749</v>
          </cell>
          <cell r="EU1188">
            <v>4787</v>
          </cell>
          <cell r="EV1188">
            <v>2171</v>
          </cell>
          <cell r="EW1188">
            <v>1559</v>
          </cell>
        </row>
        <row r="1189">
          <cell r="ET1189">
            <v>33742</v>
          </cell>
          <cell r="EU1189">
            <v>4793</v>
          </cell>
          <cell r="EV1189">
            <v>2215</v>
          </cell>
          <cell r="EW1189">
            <v>1540</v>
          </cell>
        </row>
        <row r="1190">
          <cell r="ET1190">
            <v>33799</v>
          </cell>
          <cell r="EU1190">
            <v>4721</v>
          </cell>
          <cell r="EV1190">
            <v>2263</v>
          </cell>
          <cell r="EW1190">
            <v>1557</v>
          </cell>
        </row>
        <row r="1191">
          <cell r="ET1191">
            <v>33809</v>
          </cell>
          <cell r="EU1191">
            <v>4707</v>
          </cell>
          <cell r="EV1191">
            <v>2293</v>
          </cell>
          <cell r="EW1191">
            <v>1566</v>
          </cell>
        </row>
        <row r="1192">
          <cell r="ET1192">
            <v>33816</v>
          </cell>
          <cell r="EU1192">
            <v>4726</v>
          </cell>
          <cell r="EV1192">
            <v>2362</v>
          </cell>
          <cell r="EW1192">
            <v>1521</v>
          </cell>
        </row>
        <row r="1193">
          <cell r="ET1193">
            <v>33838</v>
          </cell>
          <cell r="EU1193">
            <v>4721</v>
          </cell>
          <cell r="EV1193">
            <v>2425</v>
          </cell>
          <cell r="EW1193">
            <v>1484</v>
          </cell>
        </row>
        <row r="1194">
          <cell r="ET1194">
            <v>33869</v>
          </cell>
          <cell r="EU1194">
            <v>4720</v>
          </cell>
          <cell r="EV1194">
            <v>1994</v>
          </cell>
          <cell r="EW1194">
            <v>1459</v>
          </cell>
        </row>
        <row r="1195">
          <cell r="ET1195">
            <v>33848</v>
          </cell>
          <cell r="EU1195">
            <v>4742</v>
          </cell>
          <cell r="EV1195">
            <v>2064</v>
          </cell>
          <cell r="EW1195">
            <v>1428</v>
          </cell>
        </row>
        <row r="1196">
          <cell r="ET1196">
            <v>33818</v>
          </cell>
          <cell r="EU1196">
            <v>4766</v>
          </cell>
          <cell r="EV1196">
            <v>2131</v>
          </cell>
          <cell r="EW1196">
            <v>1390</v>
          </cell>
        </row>
        <row r="1197">
          <cell r="ET1197">
            <v>33926</v>
          </cell>
          <cell r="EU1197">
            <v>4759</v>
          </cell>
          <cell r="EV1197">
            <v>2179</v>
          </cell>
          <cell r="EW1197">
            <v>1389</v>
          </cell>
        </row>
        <row r="1198">
          <cell r="ET1198">
            <v>33930</v>
          </cell>
          <cell r="EU1198">
            <v>4752</v>
          </cell>
          <cell r="EV1198">
            <v>2213</v>
          </cell>
          <cell r="EW1198">
            <v>1417</v>
          </cell>
        </row>
        <row r="1199">
          <cell r="ET1199">
            <v>33965</v>
          </cell>
          <cell r="EU1199">
            <v>4780</v>
          </cell>
          <cell r="EV1199">
            <v>2272</v>
          </cell>
          <cell r="EW1199">
            <v>1386</v>
          </cell>
        </row>
        <row r="1200">
          <cell r="ET1200">
            <v>34049</v>
          </cell>
          <cell r="EU1200">
            <v>4749</v>
          </cell>
          <cell r="EV1200">
            <v>2315</v>
          </cell>
          <cell r="EW1200">
            <v>1376</v>
          </cell>
        </row>
        <row r="1201">
          <cell r="ET1201">
            <v>34067</v>
          </cell>
          <cell r="EU1201">
            <v>4765</v>
          </cell>
          <cell r="EV1201">
            <v>2374</v>
          </cell>
          <cell r="EW1201">
            <v>1356</v>
          </cell>
        </row>
        <row r="1202">
          <cell r="ET1202">
            <v>34059</v>
          </cell>
          <cell r="EU1202">
            <v>4795</v>
          </cell>
          <cell r="EV1202">
            <v>2420</v>
          </cell>
          <cell r="EW1202">
            <v>1341</v>
          </cell>
        </row>
        <row r="1203">
          <cell r="ET1203">
            <v>34044</v>
          </cell>
          <cell r="EU1203">
            <v>4827</v>
          </cell>
          <cell r="EV1203">
            <v>2480</v>
          </cell>
          <cell r="EW1203">
            <v>1307</v>
          </cell>
        </row>
        <row r="1204">
          <cell r="ET1204">
            <v>34129</v>
          </cell>
          <cell r="EU1204">
            <v>4801</v>
          </cell>
          <cell r="EV1204">
            <v>2529</v>
          </cell>
          <cell r="EW1204">
            <v>1311</v>
          </cell>
        </row>
        <row r="1205">
          <cell r="ET1205">
            <v>34179</v>
          </cell>
          <cell r="EU1205">
            <v>4786</v>
          </cell>
          <cell r="EV1205">
            <v>2574</v>
          </cell>
          <cell r="EW1205">
            <v>1306</v>
          </cell>
        </row>
        <row r="1206">
          <cell r="ET1206">
            <v>34245</v>
          </cell>
          <cell r="EU1206">
            <v>4759</v>
          </cell>
          <cell r="EV1206">
            <v>2620</v>
          </cell>
          <cell r="EW1206">
            <v>1297</v>
          </cell>
        </row>
        <row r="1207">
          <cell r="ET1207">
            <v>34292</v>
          </cell>
          <cell r="EU1207">
            <v>4737</v>
          </cell>
          <cell r="EV1207">
            <v>2662</v>
          </cell>
          <cell r="EW1207">
            <v>1300</v>
          </cell>
        </row>
        <row r="1208">
          <cell r="ET1208">
            <v>34408</v>
          </cell>
          <cell r="EU1208">
            <v>4717</v>
          </cell>
          <cell r="EV1208">
            <v>2695</v>
          </cell>
          <cell r="EW1208">
            <v>1308</v>
          </cell>
        </row>
        <row r="1209">
          <cell r="ET1209">
            <v>34407</v>
          </cell>
          <cell r="EU1209">
            <v>4736</v>
          </cell>
          <cell r="EV1209">
            <v>2747</v>
          </cell>
          <cell r="EW1209">
            <v>1286</v>
          </cell>
        </row>
        <row r="1210">
          <cell r="ET1210">
            <v>34394</v>
          </cell>
          <cell r="EU1210">
            <v>4755</v>
          </cell>
          <cell r="EV1210">
            <v>2805</v>
          </cell>
          <cell r="EW1210">
            <v>1246</v>
          </cell>
        </row>
        <row r="1211">
          <cell r="ET1211">
            <v>34501</v>
          </cell>
          <cell r="EU1211">
            <v>4723</v>
          </cell>
          <cell r="EV1211">
            <v>2851</v>
          </cell>
          <cell r="EW1211">
            <v>1238</v>
          </cell>
        </row>
        <row r="1212">
          <cell r="ET1212">
            <v>34543</v>
          </cell>
          <cell r="EU1212">
            <v>4765</v>
          </cell>
          <cell r="EV1212">
            <v>2895</v>
          </cell>
          <cell r="EW1212">
            <v>1225</v>
          </cell>
        </row>
        <row r="1213">
          <cell r="ET1213">
            <v>34612</v>
          </cell>
          <cell r="EU1213">
            <v>4781</v>
          </cell>
          <cell r="EV1213">
            <v>2963</v>
          </cell>
          <cell r="EW1213">
            <v>1177</v>
          </cell>
        </row>
        <row r="1214">
          <cell r="ET1214">
            <v>34691</v>
          </cell>
          <cell r="EU1214">
            <v>4754</v>
          </cell>
          <cell r="EV1214">
            <v>3027</v>
          </cell>
          <cell r="EW1214">
            <v>1147</v>
          </cell>
        </row>
        <row r="1215">
          <cell r="ET1215">
            <v>34692</v>
          </cell>
          <cell r="EU1215">
            <v>4779</v>
          </cell>
          <cell r="EV1215">
            <v>3055</v>
          </cell>
          <cell r="EW1215">
            <v>1135</v>
          </cell>
        </row>
        <row r="1216">
          <cell r="ET1216">
            <v>34684</v>
          </cell>
          <cell r="EU1216">
            <v>4795</v>
          </cell>
          <cell r="EV1216">
            <v>3091</v>
          </cell>
          <cell r="EW1216">
            <v>1136</v>
          </cell>
        </row>
        <row r="1217">
          <cell r="ET1217">
            <v>34609</v>
          </cell>
          <cell r="EU1217">
            <v>4865</v>
          </cell>
          <cell r="EV1217">
            <v>3150</v>
          </cell>
          <cell r="EW1217">
            <v>1104</v>
          </cell>
        </row>
        <row r="1218">
          <cell r="ET1218">
            <v>34590</v>
          </cell>
          <cell r="EU1218">
            <v>4891</v>
          </cell>
          <cell r="EV1218">
            <v>3169</v>
          </cell>
          <cell r="EW1218">
            <v>1099</v>
          </cell>
        </row>
        <row r="1219">
          <cell r="ET1219">
            <v>34549</v>
          </cell>
          <cell r="EU1219">
            <v>4927</v>
          </cell>
          <cell r="EV1219">
            <v>3133</v>
          </cell>
          <cell r="EW1219">
            <v>1134</v>
          </cell>
        </row>
        <row r="1220">
          <cell r="ET1220">
            <v>34416</v>
          </cell>
          <cell r="EU1220">
            <v>5050</v>
          </cell>
          <cell r="EV1220">
            <v>3156</v>
          </cell>
          <cell r="EW1220">
            <v>1101</v>
          </cell>
        </row>
        <row r="1221">
          <cell r="ET1221">
            <v>34409</v>
          </cell>
          <cell r="EU1221">
            <v>5040</v>
          </cell>
          <cell r="EV1221">
            <v>3160</v>
          </cell>
          <cell r="EW1221">
            <v>1123</v>
          </cell>
        </row>
        <row r="1222">
          <cell r="ET1222">
            <v>34393</v>
          </cell>
          <cell r="EU1222">
            <v>5050</v>
          </cell>
          <cell r="EV1222">
            <v>3043</v>
          </cell>
          <cell r="EW1222">
            <v>1162</v>
          </cell>
        </row>
        <row r="1223">
          <cell r="ET1223">
            <v>34307</v>
          </cell>
          <cell r="EU1223">
            <v>5142</v>
          </cell>
          <cell r="EV1223">
            <v>3069</v>
          </cell>
          <cell r="EW1223">
            <v>1188</v>
          </cell>
        </row>
        <row r="1224">
          <cell r="ET1224">
            <v>34137</v>
          </cell>
          <cell r="EU1224">
            <v>5300</v>
          </cell>
          <cell r="EV1224">
            <v>3095</v>
          </cell>
          <cell r="EW1224">
            <v>1183</v>
          </cell>
        </row>
        <row r="1225">
          <cell r="ET1225">
            <v>34046</v>
          </cell>
          <cell r="EU1225">
            <v>5370</v>
          </cell>
          <cell r="EV1225">
            <v>2982</v>
          </cell>
          <cell r="EW1225">
            <v>1214</v>
          </cell>
        </row>
        <row r="1226">
          <cell r="ET1226">
            <v>34074</v>
          </cell>
          <cell r="EU1226">
            <v>5446</v>
          </cell>
          <cell r="EV1226">
            <v>2936</v>
          </cell>
          <cell r="EW1226">
            <v>1236</v>
          </cell>
        </row>
        <row r="1227">
          <cell r="ET1227">
            <v>34137</v>
          </cell>
          <cell r="EU1227">
            <v>5481</v>
          </cell>
          <cell r="EV1227">
            <v>2986</v>
          </cell>
          <cell r="EW1227">
            <v>1218</v>
          </cell>
        </row>
        <row r="1228">
          <cell r="ET1228">
            <v>34205</v>
          </cell>
          <cell r="EU1228">
            <v>5490</v>
          </cell>
          <cell r="EV1228">
            <v>3045</v>
          </cell>
          <cell r="EW1228">
            <v>1190</v>
          </cell>
        </row>
        <row r="1229">
          <cell r="ET1229">
            <v>34227</v>
          </cell>
          <cell r="EU1229">
            <v>5485</v>
          </cell>
          <cell r="EV1229">
            <v>3073</v>
          </cell>
          <cell r="EW1229">
            <v>1220</v>
          </cell>
        </row>
        <row r="1230">
          <cell r="ET1230">
            <v>34205</v>
          </cell>
          <cell r="EU1230">
            <v>5524</v>
          </cell>
          <cell r="EV1230">
            <v>3108</v>
          </cell>
          <cell r="EW1230">
            <v>1222</v>
          </cell>
        </row>
        <row r="1231">
          <cell r="ET1231">
            <v>34155</v>
          </cell>
          <cell r="EU1231">
            <v>5568</v>
          </cell>
          <cell r="EV1231">
            <v>3146</v>
          </cell>
          <cell r="EW1231">
            <v>1223</v>
          </cell>
        </row>
        <row r="1232">
          <cell r="ET1232">
            <v>34248</v>
          </cell>
          <cell r="EU1232">
            <v>5514</v>
          </cell>
          <cell r="EV1232">
            <v>3177</v>
          </cell>
          <cell r="EW1232">
            <v>1247</v>
          </cell>
        </row>
        <row r="1233">
          <cell r="ET1233">
            <v>34286</v>
          </cell>
          <cell r="EU1233">
            <v>5512</v>
          </cell>
          <cell r="EV1233">
            <v>2131</v>
          </cell>
          <cell r="EW1233">
            <v>1264</v>
          </cell>
        </row>
        <row r="1234">
          <cell r="ET1234">
            <v>34364</v>
          </cell>
          <cell r="EU1234">
            <v>5492</v>
          </cell>
          <cell r="EV1234">
            <v>1072</v>
          </cell>
          <cell r="EW1234">
            <v>1246</v>
          </cell>
        </row>
        <row r="1235">
          <cell r="ET1235">
            <v>34449</v>
          </cell>
          <cell r="EU1235">
            <v>5457</v>
          </cell>
          <cell r="EV1235">
            <v>1114</v>
          </cell>
          <cell r="EW1235">
            <v>1251</v>
          </cell>
        </row>
        <row r="1236">
          <cell r="ET1236">
            <v>34505</v>
          </cell>
          <cell r="EU1236">
            <v>5448</v>
          </cell>
          <cell r="EV1236">
            <v>1151</v>
          </cell>
          <cell r="EW1236">
            <v>1273</v>
          </cell>
        </row>
        <row r="1237">
          <cell r="ET1237">
            <v>34506</v>
          </cell>
          <cell r="EU1237">
            <v>5465</v>
          </cell>
          <cell r="EV1237">
            <v>1196</v>
          </cell>
          <cell r="EW1237">
            <v>1272</v>
          </cell>
        </row>
        <row r="1238">
          <cell r="ET1238">
            <v>34493</v>
          </cell>
          <cell r="EU1238">
            <v>5479</v>
          </cell>
          <cell r="EV1238">
            <v>1238</v>
          </cell>
          <cell r="EW1238">
            <v>1269</v>
          </cell>
        </row>
        <row r="1239">
          <cell r="ET1239">
            <v>34619</v>
          </cell>
          <cell r="EU1239">
            <v>5428</v>
          </cell>
          <cell r="EV1239">
            <v>1268</v>
          </cell>
          <cell r="EW1239">
            <v>1277</v>
          </cell>
        </row>
        <row r="1240">
          <cell r="ET1240">
            <v>34638</v>
          </cell>
          <cell r="EU1240">
            <v>5418</v>
          </cell>
          <cell r="EV1240">
            <v>1284</v>
          </cell>
          <cell r="EW1240">
            <v>1308</v>
          </cell>
        </row>
        <row r="1241">
          <cell r="ET1241">
            <v>34679</v>
          </cell>
          <cell r="EU1241">
            <v>5408</v>
          </cell>
          <cell r="EV1241">
            <v>1325</v>
          </cell>
          <cell r="EW1241">
            <v>1306</v>
          </cell>
        </row>
        <row r="1242">
          <cell r="ET1242">
            <v>34788</v>
          </cell>
          <cell r="EU1242">
            <v>5369</v>
          </cell>
          <cell r="EV1242">
            <v>1358</v>
          </cell>
          <cell r="EW1242">
            <v>1322</v>
          </cell>
        </row>
        <row r="1243">
          <cell r="ET1243">
            <v>34780</v>
          </cell>
          <cell r="EU1243">
            <v>5392</v>
          </cell>
          <cell r="EV1243">
            <v>1382</v>
          </cell>
          <cell r="EW1243">
            <v>1358</v>
          </cell>
        </row>
        <row r="1244">
          <cell r="ET1244">
            <v>34738</v>
          </cell>
          <cell r="EU1244">
            <v>5461</v>
          </cell>
          <cell r="EV1244">
            <v>1418</v>
          </cell>
          <cell r="EW1244">
            <v>1362</v>
          </cell>
        </row>
        <row r="1245">
          <cell r="ET1245">
            <v>34575</v>
          </cell>
          <cell r="EU1245">
            <v>5633</v>
          </cell>
          <cell r="EV1245">
            <v>1452</v>
          </cell>
          <cell r="EW1245">
            <v>1357</v>
          </cell>
        </row>
        <row r="1246">
          <cell r="ET1246">
            <v>34666</v>
          </cell>
          <cell r="EU1246">
            <v>5633</v>
          </cell>
          <cell r="EV1246">
            <v>1489</v>
          </cell>
          <cell r="EW1246">
            <v>1361</v>
          </cell>
        </row>
        <row r="1247">
          <cell r="ET1247">
            <v>34569</v>
          </cell>
          <cell r="EU1247">
            <v>5788</v>
          </cell>
          <cell r="EV1247">
            <v>1517</v>
          </cell>
          <cell r="EW1247">
            <v>1369</v>
          </cell>
        </row>
        <row r="1248">
          <cell r="ET1248">
            <v>34504</v>
          </cell>
          <cell r="EU1248">
            <v>5912</v>
          </cell>
          <cell r="EV1248">
            <v>1561</v>
          </cell>
          <cell r="EW1248">
            <v>1356</v>
          </cell>
        </row>
        <row r="1249">
          <cell r="ET1249">
            <v>34535</v>
          </cell>
          <cell r="EU1249">
            <v>5942</v>
          </cell>
          <cell r="EV1249">
            <v>1620</v>
          </cell>
          <cell r="EW1249">
            <v>1332</v>
          </cell>
        </row>
        <row r="1250">
          <cell r="ET1250">
            <v>34590</v>
          </cell>
          <cell r="EU1250">
            <v>5939</v>
          </cell>
          <cell r="EV1250">
            <v>1650</v>
          </cell>
          <cell r="EW1250">
            <v>1355</v>
          </cell>
        </row>
        <row r="1251">
          <cell r="ET1251">
            <v>34593</v>
          </cell>
          <cell r="EU1251">
            <v>5960</v>
          </cell>
          <cell r="EV1251">
            <v>1709</v>
          </cell>
          <cell r="EW1251">
            <v>1337</v>
          </cell>
        </row>
        <row r="1252">
          <cell r="ET1252">
            <v>34581</v>
          </cell>
          <cell r="EU1252">
            <v>5991</v>
          </cell>
          <cell r="EV1252">
            <v>1771</v>
          </cell>
          <cell r="EW1252">
            <v>1298</v>
          </cell>
        </row>
        <row r="1253">
          <cell r="ET1253">
            <v>34915</v>
          </cell>
          <cell r="EU1253">
            <v>5814</v>
          </cell>
          <cell r="EV1253">
            <v>1823</v>
          </cell>
          <cell r="EW1253">
            <v>1279</v>
          </cell>
        </row>
        <row r="1254">
          <cell r="ET1254">
            <v>34798</v>
          </cell>
          <cell r="EU1254">
            <v>5908</v>
          </cell>
          <cell r="EV1254">
            <v>1854</v>
          </cell>
          <cell r="EW1254">
            <v>1289</v>
          </cell>
        </row>
        <row r="1255">
          <cell r="ET1255">
            <v>34890</v>
          </cell>
          <cell r="EU1255">
            <v>5866</v>
          </cell>
          <cell r="EV1255">
            <v>1922</v>
          </cell>
          <cell r="EW1255">
            <v>1265</v>
          </cell>
        </row>
        <row r="1256">
          <cell r="ET1256">
            <v>34967</v>
          </cell>
          <cell r="EU1256">
            <v>5832</v>
          </cell>
          <cell r="EV1256">
            <v>1969</v>
          </cell>
          <cell r="EW1256">
            <v>1251</v>
          </cell>
        </row>
        <row r="1257">
          <cell r="ET1257">
            <v>34996</v>
          </cell>
          <cell r="EU1257">
            <v>5813</v>
          </cell>
          <cell r="EV1257">
            <v>2001</v>
          </cell>
          <cell r="EW1257">
            <v>1266</v>
          </cell>
        </row>
        <row r="1258">
          <cell r="ET1258">
            <v>34981</v>
          </cell>
          <cell r="EU1258">
            <v>5819</v>
          </cell>
          <cell r="EV1258">
            <v>2032</v>
          </cell>
          <cell r="EW1258">
            <v>1278</v>
          </cell>
        </row>
        <row r="1259">
          <cell r="ET1259">
            <v>34988</v>
          </cell>
          <cell r="EU1259">
            <v>5819</v>
          </cell>
          <cell r="EV1259">
            <v>2089</v>
          </cell>
          <cell r="EW1259">
            <v>1239</v>
          </cell>
        </row>
        <row r="1260">
          <cell r="ET1260">
            <v>35165</v>
          </cell>
          <cell r="EU1260">
            <v>5761</v>
          </cell>
          <cell r="EV1260">
            <v>912</v>
          </cell>
          <cell r="EW1260">
            <v>1257</v>
          </cell>
        </row>
        <row r="1261">
          <cell r="ET1261">
            <v>35284</v>
          </cell>
          <cell r="EU1261">
            <v>5758</v>
          </cell>
          <cell r="EV1261">
            <v>946</v>
          </cell>
          <cell r="EW1261">
            <v>1237</v>
          </cell>
        </row>
        <row r="1262">
          <cell r="ET1262">
            <v>35396</v>
          </cell>
          <cell r="EU1262">
            <v>5706</v>
          </cell>
          <cell r="EV1262">
            <v>428</v>
          </cell>
          <cell r="EW1262">
            <v>1225</v>
          </cell>
        </row>
        <row r="1263">
          <cell r="ET1263">
            <v>35489</v>
          </cell>
          <cell r="EU1263">
            <v>5654</v>
          </cell>
          <cell r="EV1263">
            <v>188</v>
          </cell>
          <cell r="EW1263">
            <v>1228</v>
          </cell>
        </row>
        <row r="1264">
          <cell r="ET1264">
            <v>35543</v>
          </cell>
          <cell r="EU1264">
            <v>5658</v>
          </cell>
          <cell r="EV1264">
            <v>188</v>
          </cell>
          <cell r="EW1264">
            <v>1233</v>
          </cell>
        </row>
        <row r="1265">
          <cell r="ET1265">
            <v>35563</v>
          </cell>
          <cell r="EU1265">
            <v>5645</v>
          </cell>
          <cell r="EV1265">
            <v>183</v>
          </cell>
          <cell r="EW1265">
            <v>1216</v>
          </cell>
        </row>
        <row r="1266">
          <cell r="ET1266">
            <v>35534</v>
          </cell>
          <cell r="EU1266">
            <v>5676</v>
          </cell>
          <cell r="EV1266">
            <v>242</v>
          </cell>
          <cell r="EW1266">
            <v>1182</v>
          </cell>
        </row>
        <row r="1267">
          <cell r="ET1267">
            <v>35637</v>
          </cell>
          <cell r="EU1267">
            <v>5631</v>
          </cell>
          <cell r="EV1267">
            <v>202</v>
          </cell>
          <cell r="EW1267">
            <v>1180</v>
          </cell>
        </row>
        <row r="1268">
          <cell r="ET1268">
            <v>35634</v>
          </cell>
          <cell r="EU1268">
            <v>5676</v>
          </cell>
          <cell r="EV1268">
            <v>187</v>
          </cell>
          <cell r="EW1268">
            <v>1170</v>
          </cell>
        </row>
        <row r="1269">
          <cell r="ET1269">
            <v>35724</v>
          </cell>
          <cell r="EU1269">
            <v>5657</v>
          </cell>
          <cell r="EV1269">
            <v>163</v>
          </cell>
          <cell r="EW1269">
            <v>1154</v>
          </cell>
        </row>
        <row r="1270">
          <cell r="ET1270">
            <v>35834</v>
          </cell>
          <cell r="EU1270">
            <v>5616</v>
          </cell>
          <cell r="EV1270">
            <v>157</v>
          </cell>
          <cell r="EW1270">
            <v>1146</v>
          </cell>
        </row>
        <row r="1271">
          <cell r="ET1271">
            <v>35860</v>
          </cell>
          <cell r="EU1271">
            <v>5628</v>
          </cell>
          <cell r="EV1271">
            <v>185</v>
          </cell>
          <cell r="EW1271">
            <v>1137</v>
          </cell>
        </row>
        <row r="1272">
          <cell r="ET1272">
            <v>35879</v>
          </cell>
          <cell r="EU1272">
            <v>5641</v>
          </cell>
          <cell r="EV1272">
            <v>174</v>
          </cell>
          <cell r="EW1272">
            <v>1123</v>
          </cell>
        </row>
        <row r="1273">
          <cell r="ET1273">
            <v>35869</v>
          </cell>
          <cell r="EU1273">
            <v>5662</v>
          </cell>
          <cell r="EV1273">
            <v>205</v>
          </cell>
          <cell r="EW1273">
            <v>1090</v>
          </cell>
        </row>
        <row r="1274">
          <cell r="ET1274">
            <v>35944</v>
          </cell>
          <cell r="EU1274">
            <v>5659</v>
          </cell>
          <cell r="EV1274">
            <v>222</v>
          </cell>
          <cell r="EW1274">
            <v>1086</v>
          </cell>
        </row>
        <row r="1275">
          <cell r="ET1275">
            <v>35989</v>
          </cell>
          <cell r="EU1275">
            <v>5661</v>
          </cell>
          <cell r="EV1275">
            <v>217</v>
          </cell>
          <cell r="EW1275">
            <v>1094</v>
          </cell>
        </row>
        <row r="1276">
          <cell r="ET1276">
            <v>36082</v>
          </cell>
          <cell r="EU1276">
            <v>5623</v>
          </cell>
          <cell r="EV1276">
            <v>214</v>
          </cell>
          <cell r="EW1276">
            <v>1084</v>
          </cell>
        </row>
        <row r="1277">
          <cell r="ET1277">
            <v>36162</v>
          </cell>
          <cell r="EU1277">
            <v>5580</v>
          </cell>
          <cell r="EV1277">
            <v>157</v>
          </cell>
          <cell r="EW1277">
            <v>1107</v>
          </cell>
        </row>
        <row r="1278">
          <cell r="ET1278">
            <v>36228</v>
          </cell>
          <cell r="EU1278">
            <v>5562</v>
          </cell>
          <cell r="EV1278">
            <v>181</v>
          </cell>
          <cell r="EW1278">
            <v>1120</v>
          </cell>
        </row>
        <row r="1279">
          <cell r="ET1279">
            <v>36234</v>
          </cell>
          <cell r="EU1279">
            <v>5601</v>
          </cell>
          <cell r="EV1279">
            <v>192</v>
          </cell>
          <cell r="EW1279">
            <v>1112</v>
          </cell>
        </row>
        <row r="1280">
          <cell r="ET1280">
            <v>36170</v>
          </cell>
          <cell r="EU1280">
            <v>5690</v>
          </cell>
          <cell r="EV1280">
            <v>210</v>
          </cell>
          <cell r="EW1280">
            <v>1088</v>
          </cell>
        </row>
        <row r="1281">
          <cell r="ET1281">
            <v>36267</v>
          </cell>
          <cell r="EU1281">
            <v>5681</v>
          </cell>
          <cell r="EV1281">
            <v>186</v>
          </cell>
          <cell r="EW1281">
            <v>1076</v>
          </cell>
        </row>
        <row r="1282">
          <cell r="ET1282">
            <v>36309</v>
          </cell>
          <cell r="EU1282">
            <v>5673</v>
          </cell>
          <cell r="EV1282">
            <v>174</v>
          </cell>
          <cell r="EW1282">
            <v>1094</v>
          </cell>
        </row>
        <row r="1283">
          <cell r="ET1283">
            <v>36286</v>
          </cell>
          <cell r="EU1283">
            <v>5734</v>
          </cell>
          <cell r="EV1283">
            <v>188</v>
          </cell>
          <cell r="EW1283">
            <v>1083</v>
          </cell>
        </row>
        <row r="1284">
          <cell r="ET1284">
            <v>36350</v>
          </cell>
          <cell r="EU1284">
            <v>5735</v>
          </cell>
          <cell r="EV1284">
            <v>188</v>
          </cell>
          <cell r="EW1284">
            <v>1078</v>
          </cell>
        </row>
        <row r="1285">
          <cell r="ET1285">
            <v>36430</v>
          </cell>
          <cell r="EU1285">
            <v>5733</v>
          </cell>
          <cell r="EV1285">
            <v>191</v>
          </cell>
          <cell r="EW1285">
            <v>1079</v>
          </cell>
        </row>
        <row r="1286">
          <cell r="ET1286">
            <v>36402</v>
          </cell>
          <cell r="EU1286">
            <v>5795</v>
          </cell>
          <cell r="EV1286">
            <v>177</v>
          </cell>
          <cell r="EW1286">
            <v>1083</v>
          </cell>
        </row>
        <row r="1287">
          <cell r="ET1287">
            <v>36385</v>
          </cell>
          <cell r="EU1287">
            <v>5823</v>
          </cell>
          <cell r="EV1287">
            <v>187</v>
          </cell>
          <cell r="EW1287">
            <v>1070</v>
          </cell>
        </row>
        <row r="1288">
          <cell r="ET1288">
            <v>36523</v>
          </cell>
          <cell r="EU1288">
            <v>5761</v>
          </cell>
          <cell r="EV1288">
            <v>168</v>
          </cell>
          <cell r="EW1288">
            <v>1080</v>
          </cell>
        </row>
        <row r="1289">
          <cell r="ET1289">
            <v>36575</v>
          </cell>
          <cell r="EU1289">
            <v>5753</v>
          </cell>
          <cell r="EV1289">
            <v>166</v>
          </cell>
          <cell r="EW1289">
            <v>1108</v>
          </cell>
        </row>
        <row r="1290">
          <cell r="ET1290">
            <v>36640</v>
          </cell>
          <cell r="EU1290">
            <v>5729</v>
          </cell>
          <cell r="EV1290">
            <v>172</v>
          </cell>
          <cell r="EW1290">
            <v>1078</v>
          </cell>
        </row>
        <row r="1291">
          <cell r="ET1291">
            <v>36748</v>
          </cell>
          <cell r="EU1291">
            <v>5645</v>
          </cell>
          <cell r="EV1291">
            <v>153</v>
          </cell>
          <cell r="EW1291">
            <v>1100</v>
          </cell>
        </row>
        <row r="1292">
          <cell r="ET1292">
            <v>36830</v>
          </cell>
          <cell r="EU1292">
            <v>5641</v>
          </cell>
          <cell r="EV1292">
            <v>177</v>
          </cell>
          <cell r="EW1292">
            <v>1101</v>
          </cell>
        </row>
        <row r="1293">
          <cell r="ET1293">
            <v>36862</v>
          </cell>
          <cell r="EU1293">
            <v>5634</v>
          </cell>
          <cell r="EV1293">
            <v>221</v>
          </cell>
          <cell r="EW1293">
            <v>1092</v>
          </cell>
        </row>
        <row r="1294">
          <cell r="ET1294">
            <v>36843</v>
          </cell>
          <cell r="EU1294">
            <v>5660</v>
          </cell>
          <cell r="EV1294">
            <v>260</v>
          </cell>
          <cell r="EW1294">
            <v>1083</v>
          </cell>
        </row>
        <row r="1295">
          <cell r="ET1295">
            <v>37001</v>
          </cell>
          <cell r="EU1295">
            <v>5616</v>
          </cell>
          <cell r="EV1295">
            <v>149</v>
          </cell>
          <cell r="EW1295">
            <v>1085</v>
          </cell>
        </row>
        <row r="1296">
          <cell r="ET1296">
            <v>37110</v>
          </cell>
          <cell r="EU1296">
            <v>5618</v>
          </cell>
          <cell r="EV1296">
            <v>155</v>
          </cell>
          <cell r="EW1296">
            <v>1091</v>
          </cell>
        </row>
        <row r="1297">
          <cell r="ET1297">
            <v>37188</v>
          </cell>
          <cell r="EU1297">
            <v>5624</v>
          </cell>
          <cell r="EV1297">
            <v>176</v>
          </cell>
          <cell r="EW1297">
            <v>1071</v>
          </cell>
        </row>
        <row r="1298">
          <cell r="ET1298">
            <v>37296</v>
          </cell>
          <cell r="EU1298">
            <v>5607</v>
          </cell>
          <cell r="EV1298">
            <v>136</v>
          </cell>
          <cell r="EW1298">
            <v>1059</v>
          </cell>
        </row>
        <row r="1299">
          <cell r="ET1299">
            <v>37296</v>
          </cell>
          <cell r="EU1299">
            <v>5607</v>
          </cell>
          <cell r="EV1299">
            <v>136</v>
          </cell>
          <cell r="EW1299">
            <v>1059</v>
          </cell>
        </row>
        <row r="1300">
          <cell r="ET1300">
            <v>37425</v>
          </cell>
          <cell r="EU1300">
            <v>5600</v>
          </cell>
          <cell r="EV1300">
            <v>199</v>
          </cell>
          <cell r="EW1300">
            <v>1068</v>
          </cell>
        </row>
        <row r="1301">
          <cell r="ET1301">
            <v>37393</v>
          </cell>
          <cell r="EU1301">
            <v>5629</v>
          </cell>
          <cell r="EV1301">
            <v>193</v>
          </cell>
          <cell r="EW1301">
            <v>1054</v>
          </cell>
        </row>
        <row r="1302">
          <cell r="ET1302">
            <v>37549</v>
          </cell>
          <cell r="EU1302">
            <v>5571</v>
          </cell>
          <cell r="EV1302">
            <v>128</v>
          </cell>
          <cell r="EW1302">
            <v>1075</v>
          </cell>
        </row>
        <row r="1303">
          <cell r="ET1303">
            <v>37585</v>
          </cell>
          <cell r="EU1303">
            <v>5602</v>
          </cell>
          <cell r="EV1303">
            <v>145</v>
          </cell>
          <cell r="EW1303">
            <v>1077</v>
          </cell>
        </row>
        <row r="1304">
          <cell r="ET1304">
            <v>37691</v>
          </cell>
          <cell r="EU1304">
            <v>5596</v>
          </cell>
          <cell r="EV1304">
            <v>126</v>
          </cell>
          <cell r="EW1304">
            <v>1065</v>
          </cell>
        </row>
        <row r="1305">
          <cell r="ET1305">
            <v>37817</v>
          </cell>
          <cell r="EU1305">
            <v>5565</v>
          </cell>
          <cell r="EV1305">
            <v>139</v>
          </cell>
          <cell r="EW1305">
            <v>1069</v>
          </cell>
        </row>
        <row r="1306">
          <cell r="ET1306">
            <v>37941</v>
          </cell>
          <cell r="EU1306">
            <v>5554</v>
          </cell>
          <cell r="EV1306">
            <v>176</v>
          </cell>
          <cell r="EW1306">
            <v>1059</v>
          </cell>
        </row>
        <row r="1307">
          <cell r="ET1307">
            <v>37927</v>
          </cell>
          <cell r="EU1307">
            <v>5565</v>
          </cell>
          <cell r="EV1307">
            <v>233</v>
          </cell>
          <cell r="EW1307">
            <v>1065</v>
          </cell>
        </row>
        <row r="1308">
          <cell r="ET1308">
            <v>37926</v>
          </cell>
          <cell r="EU1308">
            <v>5567</v>
          </cell>
          <cell r="EV1308">
            <v>225</v>
          </cell>
          <cell r="EW1308">
            <v>1064</v>
          </cell>
        </row>
        <row r="1309">
          <cell r="ET1309">
            <v>38118</v>
          </cell>
          <cell r="EU1309">
            <v>5502</v>
          </cell>
          <cell r="EV1309">
            <v>160</v>
          </cell>
          <cell r="EW1309">
            <v>1082</v>
          </cell>
        </row>
        <row r="1310">
          <cell r="ET1310">
            <v>38236</v>
          </cell>
          <cell r="EU1310">
            <v>5465</v>
          </cell>
          <cell r="EV1310">
            <v>128</v>
          </cell>
          <cell r="EW1310">
            <v>1124</v>
          </cell>
        </row>
        <row r="1311">
          <cell r="ET1311">
            <v>38343</v>
          </cell>
          <cell r="EU1311">
            <v>5423</v>
          </cell>
          <cell r="EV1311">
            <v>119</v>
          </cell>
          <cell r="EW1311">
            <v>1136</v>
          </cell>
        </row>
        <row r="1312">
          <cell r="ET1312">
            <v>38472</v>
          </cell>
          <cell r="EU1312">
            <v>5344</v>
          </cell>
          <cell r="EV1312">
            <v>134</v>
          </cell>
          <cell r="EW1312">
            <v>1144</v>
          </cell>
        </row>
        <row r="1313">
          <cell r="ET1313">
            <v>38563</v>
          </cell>
          <cell r="EU1313">
            <v>5328</v>
          </cell>
          <cell r="EV1313">
            <v>156</v>
          </cell>
          <cell r="EW1313">
            <v>1184</v>
          </cell>
        </row>
        <row r="1314">
          <cell r="ET1314">
            <v>38551</v>
          </cell>
          <cell r="EU1314">
            <v>5351</v>
          </cell>
          <cell r="EV1314">
            <v>191</v>
          </cell>
          <cell r="EW1314">
            <v>1220</v>
          </cell>
        </row>
        <row r="1315">
          <cell r="ET1315">
            <v>38556</v>
          </cell>
          <cell r="EU1315">
            <v>5341</v>
          </cell>
          <cell r="EV1315">
            <v>191</v>
          </cell>
          <cell r="EW1315">
            <v>1231</v>
          </cell>
        </row>
        <row r="1316">
          <cell r="ET1316">
            <v>38711</v>
          </cell>
          <cell r="EU1316">
            <v>5281</v>
          </cell>
          <cell r="EV1316">
            <v>137</v>
          </cell>
          <cell r="EW1316">
            <v>1261</v>
          </cell>
        </row>
        <row r="1317">
          <cell r="ET1317">
            <v>38864</v>
          </cell>
          <cell r="EU1317">
            <v>5231</v>
          </cell>
          <cell r="EV1317">
            <v>131</v>
          </cell>
          <cell r="EW1317">
            <v>1278</v>
          </cell>
        </row>
        <row r="1318">
          <cell r="ET1318">
            <v>38999</v>
          </cell>
          <cell r="EU1318">
            <v>5189</v>
          </cell>
          <cell r="EV1318">
            <v>178</v>
          </cell>
          <cell r="EW1318">
            <v>1276</v>
          </cell>
        </row>
        <row r="1319">
          <cell r="ET1319">
            <v>39118</v>
          </cell>
          <cell r="EU1319">
            <v>5177</v>
          </cell>
          <cell r="EV1319">
            <v>157</v>
          </cell>
          <cell r="EW1319">
            <v>1273</v>
          </cell>
        </row>
        <row r="1320">
          <cell r="ET1320">
            <v>39201</v>
          </cell>
          <cell r="EU1320">
            <v>5178</v>
          </cell>
          <cell r="EV1320">
            <v>183</v>
          </cell>
          <cell r="EW1320">
            <v>1297</v>
          </cell>
        </row>
        <row r="1321">
          <cell r="ET1321">
            <v>39216</v>
          </cell>
          <cell r="EU1321">
            <v>5217</v>
          </cell>
          <cell r="EV1321">
            <v>222</v>
          </cell>
          <cell r="EW1321">
            <v>1297</v>
          </cell>
        </row>
        <row r="1322">
          <cell r="ET1322">
            <v>39363</v>
          </cell>
          <cell r="EU1322">
            <v>5187</v>
          </cell>
          <cell r="EV1322">
            <v>145</v>
          </cell>
          <cell r="EW1322">
            <v>1289</v>
          </cell>
        </row>
        <row r="1323">
          <cell r="ET1323">
            <v>39373</v>
          </cell>
          <cell r="EU1323">
            <v>5188</v>
          </cell>
          <cell r="EV1323">
            <v>141</v>
          </cell>
          <cell r="EW1323">
            <v>1300</v>
          </cell>
        </row>
        <row r="1324">
          <cell r="ET1324">
            <v>39442</v>
          </cell>
          <cell r="EU1324">
            <v>5205</v>
          </cell>
          <cell r="EV1324">
            <v>141</v>
          </cell>
          <cell r="EW1324">
            <v>1315</v>
          </cell>
        </row>
        <row r="1325">
          <cell r="ET1325">
            <v>39511</v>
          </cell>
          <cell r="EU1325">
            <v>5201</v>
          </cell>
          <cell r="EV1325">
            <v>133</v>
          </cell>
          <cell r="EW1325">
            <v>1315</v>
          </cell>
        </row>
        <row r="1326">
          <cell r="ET1326">
            <v>39703</v>
          </cell>
          <cell r="EU1326">
            <v>5163</v>
          </cell>
          <cell r="EV1326">
            <v>129</v>
          </cell>
          <cell r="EW1326">
            <v>1331</v>
          </cell>
        </row>
        <row r="1327">
          <cell r="ET1327">
            <v>39800</v>
          </cell>
          <cell r="EU1327">
            <v>5139</v>
          </cell>
          <cell r="EV1327">
            <v>152</v>
          </cell>
          <cell r="EW1327">
            <v>1345</v>
          </cell>
        </row>
        <row r="1328">
          <cell r="ET1328">
            <v>39807</v>
          </cell>
          <cell r="EU1328">
            <v>5158</v>
          </cell>
          <cell r="EV1328">
            <v>171</v>
          </cell>
          <cell r="EW1328">
            <v>1365</v>
          </cell>
        </row>
        <row r="1329">
          <cell r="ET1329">
            <v>39848</v>
          </cell>
          <cell r="EU1329">
            <v>5179</v>
          </cell>
          <cell r="EV1329">
            <v>143</v>
          </cell>
          <cell r="EW1329">
            <v>1347</v>
          </cell>
        </row>
        <row r="1330">
          <cell r="ET1330">
            <v>39953</v>
          </cell>
          <cell r="EU1330">
            <v>5163</v>
          </cell>
          <cell r="EV1330">
            <v>137</v>
          </cell>
          <cell r="EW1330">
            <v>1368</v>
          </cell>
        </row>
        <row r="1331">
          <cell r="ET1331">
            <v>40039</v>
          </cell>
          <cell r="EU1331">
            <v>5181</v>
          </cell>
          <cell r="EV1331">
            <v>114</v>
          </cell>
          <cell r="EW1331">
            <v>1384</v>
          </cell>
        </row>
        <row r="1332">
          <cell r="ET1332">
            <v>40127</v>
          </cell>
          <cell r="EU1332">
            <v>5179</v>
          </cell>
          <cell r="EV1332">
            <v>140</v>
          </cell>
          <cell r="EW1332">
            <v>1357</v>
          </cell>
        </row>
        <row r="1333">
          <cell r="ET1333">
            <v>40191</v>
          </cell>
          <cell r="EU1333">
            <v>5171</v>
          </cell>
          <cell r="EV1333">
            <v>171</v>
          </cell>
          <cell r="EW1333">
            <v>1380</v>
          </cell>
        </row>
        <row r="1334">
          <cell r="ET1334">
            <v>40271</v>
          </cell>
          <cell r="EU1334">
            <v>5189</v>
          </cell>
          <cell r="EV1334">
            <v>200</v>
          </cell>
          <cell r="EW1334">
            <v>1404</v>
          </cell>
        </row>
        <row r="1335">
          <cell r="ET1335">
            <v>40304</v>
          </cell>
          <cell r="EU1335">
            <v>5150</v>
          </cell>
          <cell r="EV1335">
            <v>243</v>
          </cell>
          <cell r="EW1335">
            <v>1445</v>
          </cell>
        </row>
        <row r="1336">
          <cell r="ET1336">
            <v>40327</v>
          </cell>
          <cell r="EU1336">
            <v>5137</v>
          </cell>
          <cell r="EV1336">
            <v>271</v>
          </cell>
          <cell r="EW1336">
            <v>1466</v>
          </cell>
        </row>
        <row r="1337">
          <cell r="ET1337">
            <v>40477</v>
          </cell>
          <cell r="EU1337">
            <v>5039</v>
          </cell>
          <cell r="EV1337">
            <v>331</v>
          </cell>
          <cell r="EW1337">
            <v>1504</v>
          </cell>
        </row>
        <row r="1338">
          <cell r="ET1338">
            <v>40479</v>
          </cell>
          <cell r="EU1338">
            <v>4981</v>
          </cell>
          <cell r="EV1338">
            <v>371</v>
          </cell>
          <cell r="EW1338">
            <v>1568</v>
          </cell>
        </row>
        <row r="1339">
          <cell r="ET1339">
            <v>40631</v>
          </cell>
          <cell r="EU1339">
            <v>4896</v>
          </cell>
          <cell r="EV1339">
            <v>422</v>
          </cell>
          <cell r="EW1339">
            <v>1564</v>
          </cell>
        </row>
        <row r="1340">
          <cell r="ET1340">
            <v>40773</v>
          </cell>
          <cell r="EU1340">
            <v>4828</v>
          </cell>
          <cell r="EV1340">
            <v>484</v>
          </cell>
          <cell r="EW1340">
            <v>1543</v>
          </cell>
        </row>
        <row r="1341">
          <cell r="ET1341">
            <v>40976</v>
          </cell>
          <cell r="EU1341">
            <v>4746</v>
          </cell>
          <cell r="EV1341">
            <v>526</v>
          </cell>
          <cell r="EW1341">
            <v>1537</v>
          </cell>
        </row>
        <row r="1342">
          <cell r="ET1342">
            <v>41035</v>
          </cell>
          <cell r="EU1342">
            <v>4730</v>
          </cell>
          <cell r="EV1342">
            <v>573</v>
          </cell>
          <cell r="EW1342">
            <v>1534</v>
          </cell>
        </row>
        <row r="1343">
          <cell r="ET1343">
            <v>41069</v>
          </cell>
          <cell r="EU1343">
            <v>4724</v>
          </cell>
          <cell r="EV1343">
            <v>640</v>
          </cell>
          <cell r="EW1343">
            <v>1489</v>
          </cell>
        </row>
        <row r="1344">
          <cell r="ET1344">
            <v>41264</v>
          </cell>
          <cell r="EU1344">
            <v>4652</v>
          </cell>
          <cell r="EV1344">
            <v>709</v>
          </cell>
          <cell r="EW1344">
            <v>1465</v>
          </cell>
        </row>
        <row r="1345">
          <cell r="ET1345">
            <v>41499</v>
          </cell>
          <cell r="EU1345">
            <v>4523</v>
          </cell>
          <cell r="EV1345">
            <v>484</v>
          </cell>
          <cell r="EW1345">
            <v>1455</v>
          </cell>
        </row>
        <row r="1346">
          <cell r="ET1346">
            <v>41415</v>
          </cell>
          <cell r="EU1346">
            <v>4573</v>
          </cell>
          <cell r="EV1346">
            <v>543</v>
          </cell>
          <cell r="EW1346">
            <v>1434</v>
          </cell>
        </row>
        <row r="1347">
          <cell r="ET1347">
            <v>41454</v>
          </cell>
          <cell r="EU1347">
            <v>4564</v>
          </cell>
          <cell r="EV1347">
            <v>531</v>
          </cell>
          <cell r="EW1347">
            <v>1418</v>
          </cell>
        </row>
        <row r="1348">
          <cell r="ET1348">
            <v>41520</v>
          </cell>
          <cell r="EU1348">
            <v>4580</v>
          </cell>
          <cell r="EV1348">
            <v>557</v>
          </cell>
          <cell r="EW1348">
            <v>1411</v>
          </cell>
        </row>
        <row r="1349">
          <cell r="ET1349">
            <v>41524</v>
          </cell>
          <cell r="EU1349">
            <v>4620</v>
          </cell>
          <cell r="EV1349">
            <v>600</v>
          </cell>
          <cell r="EW1349">
            <v>1399</v>
          </cell>
        </row>
        <row r="1350">
          <cell r="ET1350">
            <v>41536</v>
          </cell>
          <cell r="EU1350">
            <v>4620</v>
          </cell>
          <cell r="EV1350">
            <v>548</v>
          </cell>
          <cell r="EW1350">
            <v>1372</v>
          </cell>
        </row>
        <row r="1351">
          <cell r="ET1351">
            <v>41704</v>
          </cell>
          <cell r="EU1351">
            <v>4530</v>
          </cell>
          <cell r="EV1351">
            <v>378</v>
          </cell>
          <cell r="EW1351">
            <v>1381</v>
          </cell>
        </row>
        <row r="1352">
          <cell r="ET1352">
            <v>41825</v>
          </cell>
          <cell r="EU1352">
            <v>4510</v>
          </cell>
          <cell r="EV1352">
            <v>259</v>
          </cell>
          <cell r="EW1352">
            <v>1375</v>
          </cell>
        </row>
        <row r="1353">
          <cell r="ET1353">
            <v>41959</v>
          </cell>
          <cell r="EU1353">
            <v>4473</v>
          </cell>
          <cell r="EV1353">
            <v>212</v>
          </cell>
          <cell r="EW1353">
            <v>1353</v>
          </cell>
        </row>
        <row r="1354">
          <cell r="ET1354">
            <v>42098</v>
          </cell>
          <cell r="EU1354">
            <v>4437</v>
          </cell>
          <cell r="EV1354">
            <v>221</v>
          </cell>
          <cell r="EW1354">
            <v>1334</v>
          </cell>
        </row>
        <row r="1355">
          <cell r="ET1355">
            <v>42267</v>
          </cell>
          <cell r="EU1355">
            <v>4398</v>
          </cell>
          <cell r="EV1355">
            <v>257</v>
          </cell>
          <cell r="EW1355">
            <v>1319</v>
          </cell>
        </row>
        <row r="1356">
          <cell r="ET1356">
            <v>42192</v>
          </cell>
          <cell r="EU1356">
            <v>4449</v>
          </cell>
          <cell r="EV1356">
            <v>302</v>
          </cell>
          <cell r="EW1356">
            <v>1305</v>
          </cell>
        </row>
        <row r="1357">
          <cell r="ET1357">
            <v>42195</v>
          </cell>
          <cell r="EU1357">
            <v>4463</v>
          </cell>
          <cell r="EV1357">
            <v>328</v>
          </cell>
          <cell r="EW1357">
            <v>1292</v>
          </cell>
        </row>
        <row r="1358">
          <cell r="ET1358">
            <v>42293</v>
          </cell>
          <cell r="EU1358">
            <v>4421</v>
          </cell>
          <cell r="EV1358">
            <v>298</v>
          </cell>
          <cell r="EW1358">
            <v>1306</v>
          </cell>
        </row>
        <row r="1359">
          <cell r="ET1359">
            <v>42354</v>
          </cell>
          <cell r="EU1359">
            <v>4426</v>
          </cell>
          <cell r="EV1359">
            <v>292</v>
          </cell>
          <cell r="EW1359">
            <v>1309</v>
          </cell>
        </row>
        <row r="1360">
          <cell r="ET1360">
            <v>42426</v>
          </cell>
          <cell r="EU1360">
            <v>4406</v>
          </cell>
          <cell r="EV1360">
            <v>210</v>
          </cell>
          <cell r="EW1360">
            <v>1285</v>
          </cell>
        </row>
        <row r="1361">
          <cell r="ET1361">
            <v>42518</v>
          </cell>
          <cell r="EU1361">
            <v>4377</v>
          </cell>
          <cell r="EV1361">
            <v>221</v>
          </cell>
          <cell r="EW1361">
            <v>1280</v>
          </cell>
        </row>
        <row r="1362">
          <cell r="ET1362">
            <v>42600</v>
          </cell>
          <cell r="EU1362">
            <v>4371</v>
          </cell>
          <cell r="EV1362">
            <v>250</v>
          </cell>
          <cell r="EW1362">
            <v>1286</v>
          </cell>
        </row>
        <row r="1363">
          <cell r="ET1363">
            <v>42615</v>
          </cell>
          <cell r="EU1363">
            <v>4384</v>
          </cell>
          <cell r="EV1363">
            <v>303</v>
          </cell>
          <cell r="EW1363">
            <v>1259</v>
          </cell>
        </row>
        <row r="1364">
          <cell r="ET1364">
            <v>42616</v>
          </cell>
          <cell r="EU1364">
            <v>4405</v>
          </cell>
          <cell r="EV1364">
            <v>356</v>
          </cell>
          <cell r="EW1364">
            <v>1234</v>
          </cell>
        </row>
        <row r="1365">
          <cell r="ET1365">
            <v>42679</v>
          </cell>
          <cell r="EU1365">
            <v>4404</v>
          </cell>
          <cell r="EV1365">
            <v>268</v>
          </cell>
          <cell r="EW1365">
            <v>1187</v>
          </cell>
        </row>
        <row r="1366">
          <cell r="ET1366">
            <v>42664</v>
          </cell>
          <cell r="EU1366">
            <v>4469</v>
          </cell>
          <cell r="EV1366">
            <v>262</v>
          </cell>
          <cell r="EW1366">
            <v>1167</v>
          </cell>
        </row>
        <row r="1367">
          <cell r="ET1367">
            <v>42727</v>
          </cell>
          <cell r="EU1367">
            <v>4454</v>
          </cell>
          <cell r="EV1367">
            <v>332</v>
          </cell>
          <cell r="EW1367">
            <v>1099</v>
          </cell>
        </row>
        <row r="1368">
          <cell r="ET1368">
            <v>42862</v>
          </cell>
          <cell r="EU1368">
            <v>4412</v>
          </cell>
          <cell r="EV1368">
            <v>339</v>
          </cell>
          <cell r="EW1368">
            <v>1024</v>
          </cell>
        </row>
        <row r="1369">
          <cell r="ET1369">
            <v>42984</v>
          </cell>
          <cell r="EU1369">
            <v>4420</v>
          </cell>
          <cell r="EV1369">
            <v>387</v>
          </cell>
          <cell r="EW1369">
            <v>1022</v>
          </cell>
        </row>
        <row r="1370">
          <cell r="ET1370">
            <v>42920</v>
          </cell>
          <cell r="EU1370">
            <v>4478</v>
          </cell>
          <cell r="EV1370">
            <v>432</v>
          </cell>
          <cell r="EW1370">
            <v>1041</v>
          </cell>
        </row>
        <row r="1371">
          <cell r="ET1371">
            <v>42812</v>
          </cell>
          <cell r="EU1371">
            <v>4618</v>
          </cell>
          <cell r="EV1371">
            <v>353</v>
          </cell>
          <cell r="EW1371">
            <v>1030</v>
          </cell>
        </row>
        <row r="1372">
          <cell r="ET1372">
            <v>42836</v>
          </cell>
          <cell r="EU1372">
            <v>4682</v>
          </cell>
          <cell r="EV1372">
            <v>265</v>
          </cell>
          <cell r="EW1372">
            <v>1019</v>
          </cell>
        </row>
        <row r="1373">
          <cell r="ET1373">
            <v>42993</v>
          </cell>
          <cell r="EU1373">
            <v>4622</v>
          </cell>
          <cell r="EV1373">
            <v>287</v>
          </cell>
          <cell r="EW1373">
            <v>1061</v>
          </cell>
        </row>
        <row r="1374">
          <cell r="ET1374">
            <v>42923</v>
          </cell>
          <cell r="EU1374">
            <v>4687</v>
          </cell>
          <cell r="EV1374">
            <v>270</v>
          </cell>
          <cell r="EW1374">
            <v>1066</v>
          </cell>
        </row>
        <row r="1406">
          <cell r="ET1406">
            <v>41264</v>
          </cell>
          <cell r="EU1406">
            <v>4652</v>
          </cell>
          <cell r="EV1406">
            <v>709</v>
          </cell>
          <cell r="EW1406">
            <v>1465</v>
          </cell>
        </row>
      </sheetData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ublic_Wages"/>
      <sheetName val="Private_Wages"/>
      <sheetName val="Employment"/>
      <sheetName val="Data-M"/>
      <sheetName val="Data-Q"/>
      <sheetName val="Data-A"/>
      <sheetName val="RepChart"/>
      <sheetName val="CPI and ULC"/>
      <sheetName val="employment chart"/>
      <sheetName val="Wage_ Bill"/>
      <sheetName val="Industrial Wages"/>
      <sheetName val="comp-chart"/>
      <sheetName val="Competitiveness"/>
      <sheetName val="ControlSheet"/>
      <sheetName val="Layoffs chart"/>
      <sheetName val="Unemployment"/>
      <sheetName val="UnEmpNote"/>
      <sheetName val="Sector"/>
      <sheetName val="Corrected Wage"/>
      <sheetName val="Minimum Wage"/>
      <sheetName val="Quarterly"/>
      <sheetName val="Ratios"/>
      <sheetName val="Chart-$Wage.ind"/>
      <sheetName val="Chart-RealWage"/>
      <sheetName val="Chart-RealWage.ind"/>
      <sheetName val="Chart-SectorWage"/>
      <sheetName val="Chart-ulc"/>
      <sheetName val="chart-DMwages"/>
      <sheetName val="chart-dollarwage"/>
      <sheetName val="Table 11"/>
      <sheetName val="experiment"/>
      <sheetName val="Sheet3"/>
      <sheetName val="Sheet1"/>
      <sheetName val="rer"/>
      <sheetName val="Panel1"/>
      <sheetName val="variav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se"/>
      <sheetName val="Tabelas"/>
      <sheetName val="Tab Apoio"/>
      <sheetName val="Mapa3"/>
      <sheetName val="Mapa2"/>
      <sheetName val="Mapa1"/>
      <sheetName val="Planner"/>
    </sheetNames>
    <sheetDataSet>
      <sheetData sheetId="0" refreshError="1"/>
      <sheetData sheetId="1" refreshError="1">
        <row r="1">
          <cell r="A1" t="str">
            <v>Agre</v>
          </cell>
          <cell r="C1" t="str">
            <v>sgps</v>
          </cell>
          <cell r="D1" t="str">
            <v>Designação da Conta</v>
          </cell>
          <cell r="E1" t="str">
            <v>Item</v>
          </cell>
          <cell r="F1" t="str">
            <v>Soc Par</v>
          </cell>
          <cell r="G1" t="str">
            <v>Sinal</v>
          </cell>
          <cell r="H1" t="str">
            <v>Ano (n-1)</v>
          </cell>
          <cell r="I1" t="str">
            <v>Jan</v>
          </cell>
          <cell r="J1" t="str">
            <v>Fev</v>
          </cell>
          <cell r="K1" t="str">
            <v>Mar</v>
          </cell>
          <cell r="L1" t="str">
            <v>Abr</v>
          </cell>
          <cell r="M1" t="str">
            <v>Mai</v>
          </cell>
          <cell r="N1" t="str">
            <v>Jun</v>
          </cell>
          <cell r="O1" t="str">
            <v>Jul</v>
          </cell>
          <cell r="P1" t="str">
            <v>Ago</v>
          </cell>
          <cell r="Q1" t="str">
            <v>Set</v>
          </cell>
          <cell r="R1" t="str">
            <v>Out</v>
          </cell>
          <cell r="S1" t="str">
            <v>Nov</v>
          </cell>
          <cell r="T1" t="str">
            <v>Dez</v>
          </cell>
          <cell r="U1" t="str">
            <v>Ano (n+1)</v>
          </cell>
          <cell r="V1" t="str">
            <v>Ano (n+2)</v>
          </cell>
        </row>
        <row r="2">
          <cell r="A2">
            <v>10000000</v>
          </cell>
          <cell r="B2">
            <v>0</v>
          </cell>
          <cell r="C2" t="str">
            <v>C</v>
          </cell>
          <cell r="D2" t="str">
            <v>DISPONIBILIDADES</v>
          </cell>
          <cell r="E2">
            <v>10000000</v>
          </cell>
          <cell r="G2" t="str">
            <v>+</v>
          </cell>
          <cell r="H2">
            <v>468571722</v>
          </cell>
          <cell r="I2">
            <v>447413641.30000001</v>
          </cell>
          <cell r="J2">
            <v>551764211.29999995</v>
          </cell>
          <cell r="K2">
            <v>519148594.30000001</v>
          </cell>
          <cell r="L2">
            <v>657033798.29999995</v>
          </cell>
          <cell r="M2">
            <v>387954050.30000001</v>
          </cell>
          <cell r="N2">
            <v>164476100.30000001</v>
          </cell>
          <cell r="O2">
            <v>145007035.30000001</v>
          </cell>
          <cell r="P2">
            <v>293627413.30000001</v>
          </cell>
          <cell r="Q2">
            <v>63514067</v>
          </cell>
          <cell r="R2">
            <v>266328007</v>
          </cell>
          <cell r="S2">
            <v>485065324</v>
          </cell>
          <cell r="T2">
            <v>481000200</v>
          </cell>
          <cell r="U2">
            <v>636159925</v>
          </cell>
          <cell r="V2">
            <v>1022954320</v>
          </cell>
        </row>
        <row r="3">
          <cell r="A3">
            <v>20000000</v>
          </cell>
          <cell r="B3">
            <v>0</v>
          </cell>
          <cell r="D3" t="str">
            <v>TERCEIROS</v>
          </cell>
          <cell r="E3">
            <v>20000000</v>
          </cell>
          <cell r="G3" t="str">
            <v>+/-</v>
          </cell>
        </row>
        <row r="4">
          <cell r="A4">
            <v>21000000</v>
          </cell>
          <cell r="B4">
            <v>0</v>
          </cell>
          <cell r="D4" t="str">
            <v xml:space="preserve">CLIENTES </v>
          </cell>
          <cell r="E4">
            <v>21000000</v>
          </cell>
          <cell r="G4" t="str">
            <v>+</v>
          </cell>
        </row>
        <row r="5">
          <cell r="A5">
            <v>21100000</v>
          </cell>
          <cell r="B5">
            <v>0</v>
          </cell>
          <cell r="D5" t="str">
            <v>CLIENTES C/C</v>
          </cell>
          <cell r="E5">
            <v>21100000</v>
          </cell>
          <cell r="G5" t="str">
            <v>+</v>
          </cell>
        </row>
        <row r="6">
          <cell r="A6">
            <v>21110000</v>
          </cell>
          <cell r="B6">
            <v>1</v>
          </cell>
          <cell r="C6" t="str">
            <v>C</v>
          </cell>
          <cell r="D6" t="str">
            <v>CLIENTES C/C - (EC)</v>
          </cell>
          <cell r="E6">
            <v>21110000</v>
          </cell>
          <cell r="F6" t="str">
            <v>001P</v>
          </cell>
          <cell r="G6" t="str">
            <v>+</v>
          </cell>
          <cell r="H6">
            <v>140109188</v>
          </cell>
          <cell r="I6">
            <v>157749074</v>
          </cell>
          <cell r="J6">
            <v>123359073</v>
          </cell>
          <cell r="K6">
            <v>127849746</v>
          </cell>
          <cell r="L6">
            <v>139555100</v>
          </cell>
          <cell r="M6">
            <v>143790506</v>
          </cell>
          <cell r="N6">
            <v>151117955</v>
          </cell>
          <cell r="O6">
            <v>172324107</v>
          </cell>
          <cell r="P6">
            <v>103073879</v>
          </cell>
          <cell r="Q6">
            <v>109400904</v>
          </cell>
          <cell r="R6">
            <v>109365824</v>
          </cell>
          <cell r="S6">
            <v>81825458</v>
          </cell>
          <cell r="T6">
            <v>88539724</v>
          </cell>
          <cell r="U6">
            <v>80350000</v>
          </cell>
          <cell r="V6">
            <v>80350000</v>
          </cell>
        </row>
        <row r="7">
          <cell r="A7">
            <v>21110000</v>
          </cell>
          <cell r="D7" t="str">
            <v>CLIENTES C/C - (EC)</v>
          </cell>
          <cell r="E7">
            <v>21110000</v>
          </cell>
          <cell r="F7" t="str">
            <v>300D</v>
          </cell>
          <cell r="G7" t="str">
            <v>+</v>
          </cell>
          <cell r="H7">
            <v>31126111</v>
          </cell>
          <cell r="I7">
            <v>31126111</v>
          </cell>
          <cell r="J7">
            <v>31126111</v>
          </cell>
          <cell r="K7">
            <v>31126111</v>
          </cell>
          <cell r="L7">
            <v>31126111</v>
          </cell>
          <cell r="M7">
            <v>31126111</v>
          </cell>
          <cell r="N7">
            <v>31126111</v>
          </cell>
          <cell r="O7">
            <v>31126111</v>
          </cell>
          <cell r="P7">
            <v>31126111</v>
          </cell>
          <cell r="Q7">
            <v>31126111</v>
          </cell>
          <cell r="R7">
            <v>31126111</v>
          </cell>
          <cell r="S7">
            <v>31126111</v>
          </cell>
          <cell r="T7">
            <v>31126111</v>
          </cell>
          <cell r="U7">
            <v>32000000</v>
          </cell>
          <cell r="V7">
            <v>30000000</v>
          </cell>
        </row>
        <row r="8">
          <cell r="A8">
            <v>21110000</v>
          </cell>
          <cell r="D8" t="str">
            <v>CLIENTES C/C - (EC)</v>
          </cell>
          <cell r="E8">
            <v>21110000</v>
          </cell>
          <cell r="F8" t="str">
            <v>400I</v>
          </cell>
          <cell r="G8" t="str">
            <v>+</v>
          </cell>
          <cell r="H8">
            <v>16644024</v>
          </cell>
          <cell r="I8">
            <v>16644024</v>
          </cell>
          <cell r="J8">
            <v>16644024</v>
          </cell>
          <cell r="K8">
            <v>16644024</v>
          </cell>
          <cell r="L8">
            <v>16644024</v>
          </cell>
          <cell r="M8">
            <v>16644024</v>
          </cell>
          <cell r="N8">
            <v>16644024</v>
          </cell>
          <cell r="O8">
            <v>16644024</v>
          </cell>
          <cell r="P8">
            <v>16644024</v>
          </cell>
          <cell r="Q8">
            <v>16644024</v>
          </cell>
          <cell r="R8">
            <v>16644024</v>
          </cell>
          <cell r="S8">
            <v>16644024</v>
          </cell>
          <cell r="T8">
            <v>16644024</v>
          </cell>
          <cell r="U8">
            <v>17000000</v>
          </cell>
          <cell r="V8">
            <v>17000000</v>
          </cell>
        </row>
        <row r="9">
          <cell r="A9">
            <v>21110000</v>
          </cell>
          <cell r="D9" t="str">
            <v>CLIENTES C/C - (EC)</v>
          </cell>
          <cell r="E9">
            <v>21110000</v>
          </cell>
          <cell r="F9" t="str">
            <v>200M</v>
          </cell>
          <cell r="G9" t="str">
            <v>+</v>
          </cell>
          <cell r="H9">
            <v>30426500</v>
          </cell>
          <cell r="I9">
            <v>34226500</v>
          </cell>
          <cell r="J9">
            <v>7847000</v>
          </cell>
          <cell r="K9">
            <v>10547000</v>
          </cell>
          <cell r="L9">
            <v>14147000</v>
          </cell>
          <cell r="M9">
            <v>11017000</v>
          </cell>
          <cell r="N9">
            <v>16817000</v>
          </cell>
          <cell r="O9">
            <v>24417000</v>
          </cell>
          <cell r="P9">
            <v>18287000</v>
          </cell>
          <cell r="Q9">
            <v>24787000</v>
          </cell>
          <cell r="R9">
            <v>30787000</v>
          </cell>
          <cell r="S9">
            <v>17277000</v>
          </cell>
          <cell r="T9">
            <v>24177000</v>
          </cell>
          <cell r="U9">
            <v>26000000</v>
          </cell>
          <cell r="V9">
            <v>26000000</v>
          </cell>
        </row>
        <row r="10">
          <cell r="A10">
            <v>21120000</v>
          </cell>
          <cell r="B10">
            <v>0</v>
          </cell>
          <cell r="C10" t="str">
            <v>C</v>
          </cell>
          <cell r="D10" t="str">
            <v>CLIENTES C/C-OUT.EMP.</v>
          </cell>
          <cell r="E10">
            <v>21120000</v>
          </cell>
          <cell r="G10" t="str">
            <v>+</v>
          </cell>
          <cell r="H10">
            <v>1831401184</v>
          </cell>
          <cell r="I10">
            <v>1864309809</v>
          </cell>
          <cell r="J10">
            <v>1952151535</v>
          </cell>
          <cell r="K10">
            <v>1993988128</v>
          </cell>
          <cell r="L10">
            <v>1995911279</v>
          </cell>
          <cell r="M10">
            <v>2044039179</v>
          </cell>
          <cell r="N10">
            <v>2043033468</v>
          </cell>
          <cell r="O10">
            <v>2049666112</v>
          </cell>
          <cell r="P10">
            <v>2148156496</v>
          </cell>
          <cell r="Q10">
            <v>2122005504</v>
          </cell>
          <cell r="R10">
            <v>2135770519</v>
          </cell>
          <cell r="S10">
            <v>2180535649</v>
          </cell>
          <cell r="T10">
            <v>2204237598</v>
          </cell>
          <cell r="U10">
            <v>2500000000</v>
          </cell>
          <cell r="V10">
            <v>2700000000</v>
          </cell>
        </row>
        <row r="11">
          <cell r="A11">
            <v>21800000</v>
          </cell>
          <cell r="B11">
            <v>0</v>
          </cell>
          <cell r="D11" t="str">
            <v>CLIENTES DE COBRANÇA DUVIDOSA</v>
          </cell>
          <cell r="E11">
            <v>21800000</v>
          </cell>
          <cell r="G11" t="str">
            <v>+</v>
          </cell>
        </row>
        <row r="12">
          <cell r="A12">
            <v>21810000</v>
          </cell>
          <cell r="B12">
            <v>0</v>
          </cell>
          <cell r="D12" t="str">
            <v>CLIENTES DE COBRANÇA DUVIDOSA</v>
          </cell>
          <cell r="E12">
            <v>21810000</v>
          </cell>
          <cell r="G12" t="str">
            <v>+</v>
          </cell>
        </row>
        <row r="13">
          <cell r="A13">
            <v>21811110</v>
          </cell>
          <cell r="B13">
            <v>1</v>
          </cell>
          <cell r="C13" t="str">
            <v>C</v>
          </cell>
          <cell r="D13" t="str">
            <v>CLIENTES DE COBRANÇA DUVIDOSA-(E.C.)</v>
          </cell>
          <cell r="E13">
            <v>21811110</v>
          </cell>
          <cell r="G13" t="str">
            <v>+</v>
          </cell>
        </row>
        <row r="14">
          <cell r="A14">
            <v>21811120</v>
          </cell>
          <cell r="B14">
            <v>0</v>
          </cell>
          <cell r="C14" t="str">
            <v>C</v>
          </cell>
          <cell r="D14" t="str">
            <v>CLIENTES DE COBRANÇA DUVIDOSA-OUT.EMP.</v>
          </cell>
          <cell r="E14">
            <v>21811120</v>
          </cell>
          <cell r="G14" t="str">
            <v>+</v>
          </cell>
          <cell r="H14">
            <v>283455814</v>
          </cell>
          <cell r="I14">
            <v>283455814</v>
          </cell>
          <cell r="J14">
            <v>283455814</v>
          </cell>
          <cell r="K14">
            <v>293455814</v>
          </cell>
          <cell r="L14">
            <v>293455814</v>
          </cell>
          <cell r="M14">
            <v>293455814</v>
          </cell>
          <cell r="N14">
            <v>303455814</v>
          </cell>
          <cell r="O14">
            <v>303455814</v>
          </cell>
          <cell r="P14">
            <v>303455814</v>
          </cell>
          <cell r="Q14">
            <v>313455814</v>
          </cell>
          <cell r="R14">
            <v>313455814</v>
          </cell>
          <cell r="S14">
            <v>313455814</v>
          </cell>
          <cell r="T14">
            <v>323455814</v>
          </cell>
          <cell r="U14">
            <v>350000000</v>
          </cell>
          <cell r="V14">
            <v>370000000</v>
          </cell>
        </row>
        <row r="15">
          <cell r="A15">
            <v>22000000</v>
          </cell>
          <cell r="B15">
            <v>0</v>
          </cell>
          <cell r="D15" t="str">
            <v>FORNECEDORES - C/C</v>
          </cell>
          <cell r="E15">
            <v>22000000</v>
          </cell>
          <cell r="G15" t="str">
            <v>-</v>
          </cell>
        </row>
        <row r="16">
          <cell r="A16">
            <v>22010000</v>
          </cell>
          <cell r="B16">
            <v>1</v>
          </cell>
          <cell r="C16" t="str">
            <v>C</v>
          </cell>
          <cell r="D16" t="str">
            <v xml:space="preserve"> FORNECEDORES C/C - (E.C.)</v>
          </cell>
          <cell r="E16">
            <v>22010000</v>
          </cell>
          <cell r="G16" t="str">
            <v>-</v>
          </cell>
        </row>
        <row r="17">
          <cell r="A17">
            <v>22010000</v>
          </cell>
          <cell r="D17" t="str">
            <v xml:space="preserve"> FORNECEDORES C/C - (E.C.)</v>
          </cell>
          <cell r="E17">
            <v>22010000</v>
          </cell>
          <cell r="F17" t="str">
            <v>939O</v>
          </cell>
          <cell r="G17" t="str">
            <v>-</v>
          </cell>
          <cell r="H17">
            <v>-893841</v>
          </cell>
          <cell r="I17">
            <v>-770091</v>
          </cell>
          <cell r="J17">
            <v>-123750</v>
          </cell>
          <cell r="K17">
            <v>-893841</v>
          </cell>
          <cell r="L17">
            <v>-893841</v>
          </cell>
          <cell r="M17">
            <v>-123750</v>
          </cell>
          <cell r="N17">
            <v>-7893841</v>
          </cell>
          <cell r="O17">
            <v>-7893841</v>
          </cell>
          <cell r="P17">
            <v>-123750</v>
          </cell>
          <cell r="Q17">
            <v>-893841</v>
          </cell>
          <cell r="R17">
            <v>-893841</v>
          </cell>
          <cell r="S17">
            <v>-123750</v>
          </cell>
          <cell r="T17">
            <v>-7893841</v>
          </cell>
          <cell r="U17">
            <v>-5000000</v>
          </cell>
          <cell r="V17">
            <v>-4000000</v>
          </cell>
        </row>
        <row r="18">
          <cell r="A18">
            <v>22010000</v>
          </cell>
          <cell r="D18" t="str">
            <v xml:space="preserve"> FORNECEDORES C/C - (E.C.)</v>
          </cell>
          <cell r="E18">
            <v>22010000</v>
          </cell>
          <cell r="F18" t="str">
            <v>900O</v>
          </cell>
          <cell r="G18" t="str">
            <v>-</v>
          </cell>
          <cell r="H18">
            <v>-1932599</v>
          </cell>
          <cell r="I18">
            <v>-1932599</v>
          </cell>
          <cell r="J18">
            <v>-1932599</v>
          </cell>
          <cell r="K18">
            <v>-1932599</v>
          </cell>
          <cell r="L18">
            <v>-1932599</v>
          </cell>
          <cell r="M18">
            <v>-1932599</v>
          </cell>
          <cell r="N18">
            <v>-1932599</v>
          </cell>
          <cell r="O18">
            <v>-1932599</v>
          </cell>
          <cell r="P18">
            <v>-1932599</v>
          </cell>
          <cell r="Q18">
            <v>-1932599</v>
          </cell>
          <cell r="R18">
            <v>-1932599</v>
          </cell>
          <cell r="S18">
            <v>-1932599</v>
          </cell>
          <cell r="T18">
            <v>-1932599</v>
          </cell>
        </row>
        <row r="19">
          <cell r="A19">
            <v>22010000</v>
          </cell>
          <cell r="D19" t="str">
            <v xml:space="preserve"> FORNECEDORES C/C - (E.C.)</v>
          </cell>
          <cell r="E19">
            <v>22010000</v>
          </cell>
          <cell r="F19" t="str">
            <v>400I</v>
          </cell>
          <cell r="G19" t="str">
            <v>-</v>
          </cell>
          <cell r="H19">
            <v>-20791345</v>
          </cell>
          <cell r="I19">
            <v>-21674197</v>
          </cell>
          <cell r="J19">
            <v>-21512999</v>
          </cell>
          <cell r="K19">
            <v>-20872299</v>
          </cell>
          <cell r="L19">
            <v>-21685824</v>
          </cell>
          <cell r="M19">
            <v>-22657474</v>
          </cell>
          <cell r="N19">
            <v>-22135512</v>
          </cell>
          <cell r="O19">
            <v>-21902775</v>
          </cell>
          <cell r="P19">
            <v>-22639300</v>
          </cell>
          <cell r="Q19">
            <v>-21417900</v>
          </cell>
          <cell r="R19">
            <v>-21124825</v>
          </cell>
          <cell r="S19">
            <v>-21429825</v>
          </cell>
          <cell r="T19">
            <v>-20855850</v>
          </cell>
          <cell r="U19">
            <v>-22000000</v>
          </cell>
          <cell r="V19">
            <v>-22000000</v>
          </cell>
        </row>
        <row r="20">
          <cell r="A20">
            <v>22010000</v>
          </cell>
          <cell r="D20" t="str">
            <v xml:space="preserve"> FORNECEDORES C/C - (E.C.)</v>
          </cell>
          <cell r="E20">
            <v>22010000</v>
          </cell>
          <cell r="F20" t="str">
            <v>300D</v>
          </cell>
          <cell r="G20" t="str">
            <v>-</v>
          </cell>
          <cell r="H20">
            <v>-3923328</v>
          </cell>
          <cell r="I20">
            <v>-4214828</v>
          </cell>
          <cell r="J20">
            <v>-4506328</v>
          </cell>
          <cell r="K20">
            <v>-4797828</v>
          </cell>
          <cell r="L20">
            <v>-5089328</v>
          </cell>
          <cell r="M20">
            <v>-5380828</v>
          </cell>
          <cell r="N20">
            <v>-5672328</v>
          </cell>
          <cell r="O20">
            <v>-5963828</v>
          </cell>
          <cell r="P20">
            <v>-6255328</v>
          </cell>
          <cell r="Q20">
            <v>-6546828</v>
          </cell>
          <cell r="R20">
            <v>-6838328</v>
          </cell>
          <cell r="S20">
            <v>-7129828</v>
          </cell>
          <cell r="T20">
            <v>-7421328</v>
          </cell>
          <cell r="U20">
            <v>-7000000</v>
          </cell>
          <cell r="V20">
            <v>-7000000</v>
          </cell>
        </row>
        <row r="21">
          <cell r="A21">
            <v>22010000</v>
          </cell>
          <cell r="D21" t="str">
            <v xml:space="preserve"> FORNECEDORES C/C - (E.C.)</v>
          </cell>
          <cell r="E21">
            <v>22010000</v>
          </cell>
          <cell r="F21" t="str">
            <v>001P</v>
          </cell>
          <cell r="G21" t="str">
            <v>-</v>
          </cell>
          <cell r="H21">
            <v>-5869489</v>
          </cell>
          <cell r="I21">
            <v>-5920518</v>
          </cell>
          <cell r="J21">
            <v>-5971547</v>
          </cell>
          <cell r="K21">
            <v>-5971547</v>
          </cell>
          <cell r="L21">
            <v>-5971547</v>
          </cell>
          <cell r="M21">
            <v>-5971547</v>
          </cell>
          <cell r="N21">
            <v>-5971547</v>
          </cell>
          <cell r="O21">
            <v>-5971547</v>
          </cell>
          <cell r="P21">
            <v>-5971547</v>
          </cell>
          <cell r="Q21">
            <v>-5971547</v>
          </cell>
          <cell r="R21">
            <v>-5971547</v>
          </cell>
          <cell r="S21">
            <v>-5971547</v>
          </cell>
          <cell r="T21">
            <v>-5971543</v>
          </cell>
          <cell r="U21">
            <v>-6000000</v>
          </cell>
          <cell r="V21">
            <v>-5000000</v>
          </cell>
        </row>
        <row r="22">
          <cell r="A22">
            <v>22010000</v>
          </cell>
          <cell r="D22" t="str">
            <v xml:space="preserve"> FORNECEDORES C/C - (E.C.)</v>
          </cell>
          <cell r="E22">
            <v>22010000</v>
          </cell>
          <cell r="F22" t="str">
            <v>941O</v>
          </cell>
          <cell r="G22" t="str">
            <v>-</v>
          </cell>
          <cell r="I22">
            <v>-750000</v>
          </cell>
          <cell r="J22">
            <v>-1500000</v>
          </cell>
          <cell r="K22">
            <v>-1500000</v>
          </cell>
          <cell r="L22">
            <v>-1500000</v>
          </cell>
          <cell r="M22">
            <v>-1500000</v>
          </cell>
          <cell r="N22">
            <v>-7000000</v>
          </cell>
          <cell r="O22">
            <v>-7000000</v>
          </cell>
          <cell r="P22">
            <v>-1500000</v>
          </cell>
          <cell r="Q22">
            <v>-1500000</v>
          </cell>
          <cell r="R22">
            <v>-1500000</v>
          </cell>
          <cell r="S22">
            <v>-1500000</v>
          </cell>
          <cell r="T22">
            <v>-7000000</v>
          </cell>
          <cell r="U22">
            <v>-14000000</v>
          </cell>
          <cell r="V22">
            <v>-14000000</v>
          </cell>
        </row>
        <row r="23">
          <cell r="A23">
            <v>22010000</v>
          </cell>
          <cell r="D23" t="str">
            <v xml:space="preserve"> FORNECEDORES C/C - (E.C.)</v>
          </cell>
          <cell r="E23">
            <v>22010000</v>
          </cell>
          <cell r="F23" t="str">
            <v>200M</v>
          </cell>
          <cell r="G23" t="str">
            <v>-</v>
          </cell>
          <cell r="H23">
            <v>-2528247</v>
          </cell>
          <cell r="I23">
            <v>-3018247</v>
          </cell>
          <cell r="J23">
            <v>-3508247</v>
          </cell>
          <cell r="K23">
            <v>-3998247</v>
          </cell>
          <cell r="L23">
            <v>-4488247</v>
          </cell>
          <cell r="M23">
            <v>-4978247</v>
          </cell>
          <cell r="N23">
            <v>-5468247</v>
          </cell>
          <cell r="O23">
            <v>-5968247</v>
          </cell>
          <cell r="P23">
            <v>-6568247</v>
          </cell>
          <cell r="Q23">
            <v>-7058247</v>
          </cell>
          <cell r="R23">
            <v>-7548247</v>
          </cell>
          <cell r="S23">
            <v>-8038247</v>
          </cell>
          <cell r="T23">
            <v>-8528247</v>
          </cell>
          <cell r="U23">
            <v>-1000000</v>
          </cell>
          <cell r="V23">
            <v>-1000000</v>
          </cell>
        </row>
        <row r="24">
          <cell r="A24">
            <v>22020000</v>
          </cell>
          <cell r="B24">
            <v>0</v>
          </cell>
          <cell r="C24" t="str">
            <v>C</v>
          </cell>
          <cell r="D24" t="str">
            <v>FORNECEDORES C/C-OUT.EMP.</v>
          </cell>
          <cell r="E24">
            <v>22020000</v>
          </cell>
          <cell r="G24" t="str">
            <v>-</v>
          </cell>
          <cell r="H24">
            <v>-506861351</v>
          </cell>
          <cell r="I24">
            <v>-386698307.98733336</v>
          </cell>
          <cell r="J24">
            <v>-396381852.5206666</v>
          </cell>
          <cell r="K24">
            <v>-561407955.73471427</v>
          </cell>
          <cell r="L24">
            <v>-472328300.33746803</v>
          </cell>
          <cell r="M24">
            <v>-415310825.79413456</v>
          </cell>
          <cell r="N24">
            <v>-608144827.61688828</v>
          </cell>
          <cell r="O24">
            <v>-481101732.42188823</v>
          </cell>
          <cell r="P24">
            <v>-542195485.8882215</v>
          </cell>
          <cell r="Q24">
            <v>-494937991.69335186</v>
          </cell>
          <cell r="R24">
            <v>-438496680.69269943</v>
          </cell>
          <cell r="S24">
            <v>-447659867.12943888</v>
          </cell>
          <cell r="T24">
            <v>-357979056.82859838</v>
          </cell>
          <cell r="U24">
            <v>-320000000</v>
          </cell>
          <cell r="V24">
            <v>-300000000</v>
          </cell>
        </row>
        <row r="25">
          <cell r="A25">
            <v>23000000</v>
          </cell>
          <cell r="B25">
            <v>0</v>
          </cell>
          <cell r="D25" t="str">
            <v>EMPRÉSTIMOS OBTIDOS</v>
          </cell>
          <cell r="E25">
            <v>23000000</v>
          </cell>
          <cell r="G25" t="str">
            <v>-</v>
          </cell>
        </row>
        <row r="26">
          <cell r="A26">
            <v>23100000</v>
          </cell>
          <cell r="B26">
            <v>0</v>
          </cell>
          <cell r="D26" t="str">
            <v xml:space="preserve">EMPRÉSTIMOS BANCÁRIOS </v>
          </cell>
          <cell r="E26">
            <v>23100000</v>
          </cell>
          <cell r="G26" t="str">
            <v>-</v>
          </cell>
        </row>
        <row r="27">
          <cell r="A27">
            <v>23110000</v>
          </cell>
          <cell r="B27">
            <v>0</v>
          </cell>
          <cell r="D27" t="str">
            <v>EMPRÉSTIMOS BANCÁRIOS  - CP</v>
          </cell>
          <cell r="E27">
            <v>23110000</v>
          </cell>
          <cell r="G27" t="str">
            <v>-</v>
          </cell>
        </row>
        <row r="28">
          <cell r="A28">
            <v>23111000</v>
          </cell>
          <cell r="B28">
            <v>0</v>
          </cell>
          <cell r="C28" t="str">
            <v>C</v>
          </cell>
          <cell r="D28" t="str">
            <v>EMPRÉSTIMOS BANCÁRIOS  - CP - INTERNOS</v>
          </cell>
          <cell r="E28">
            <v>23111000</v>
          </cell>
          <cell r="G28" t="str">
            <v>-</v>
          </cell>
          <cell r="H28">
            <v>-200144191.62104398</v>
          </cell>
          <cell r="I28">
            <v>-200144191.62104398</v>
          </cell>
          <cell r="J28">
            <v>-200144191.62104398</v>
          </cell>
          <cell r="K28">
            <v>-200144191.62104398</v>
          </cell>
          <cell r="L28">
            <v>-200144191.62104398</v>
          </cell>
          <cell r="M28">
            <v>-200144191.62104398</v>
          </cell>
          <cell r="N28">
            <v>-199366414.62104398</v>
          </cell>
          <cell r="O28">
            <v>-199366414.62104398</v>
          </cell>
          <cell r="P28">
            <v>-199366414.62104398</v>
          </cell>
          <cell r="Q28">
            <v>-199366414.62104398</v>
          </cell>
          <cell r="R28">
            <v>-199366414.62104398</v>
          </cell>
          <cell r="S28">
            <v>-199366414.62104398</v>
          </cell>
          <cell r="T28">
            <v>-198588637.62104398</v>
          </cell>
          <cell r="U28">
            <v>-198588637.62104398</v>
          </cell>
          <cell r="V28">
            <v>-198588637.62104398</v>
          </cell>
        </row>
        <row r="29">
          <cell r="A29">
            <v>23112000</v>
          </cell>
          <cell r="B29">
            <v>0</v>
          </cell>
          <cell r="C29" t="str">
            <v>C</v>
          </cell>
          <cell r="D29" t="str">
            <v>EMPRÉSTIMOS BANCÁRIOS  - CP - EXTERNOS</v>
          </cell>
          <cell r="E29">
            <v>23112000</v>
          </cell>
          <cell r="G29" t="str">
            <v>-</v>
          </cell>
        </row>
        <row r="30">
          <cell r="A30">
            <v>23120000</v>
          </cell>
          <cell r="B30">
            <v>0</v>
          </cell>
          <cell r="D30" t="str">
            <v>EMPRÉSTIMOS BANCÁRIOS  -  MLP</v>
          </cell>
          <cell r="E30">
            <v>23120000</v>
          </cell>
          <cell r="G30" t="str">
            <v>-</v>
          </cell>
        </row>
        <row r="31">
          <cell r="A31">
            <v>23121000</v>
          </cell>
          <cell r="B31">
            <v>0</v>
          </cell>
          <cell r="C31" t="str">
            <v>C</v>
          </cell>
          <cell r="D31" t="str">
            <v>EMPRÉSTIMOS BANCÁRIOS  -  MLP - INTERNOS</v>
          </cell>
          <cell r="E31">
            <v>23121000</v>
          </cell>
          <cell r="G31" t="str">
            <v>-</v>
          </cell>
          <cell r="H31">
            <v>-1008355848</v>
          </cell>
          <cell r="I31">
            <v>-1008355848</v>
          </cell>
          <cell r="J31">
            <v>-1008355848</v>
          </cell>
          <cell r="K31">
            <v>-1008355848</v>
          </cell>
          <cell r="L31">
            <v>-1008355848</v>
          </cell>
          <cell r="M31">
            <v>-1008355848</v>
          </cell>
          <cell r="N31">
            <v>-908283752.18947792</v>
          </cell>
          <cell r="O31">
            <v>-908283752.18947792</v>
          </cell>
          <cell r="P31">
            <v>-908283752.18947792</v>
          </cell>
          <cell r="Q31">
            <v>-908283752.18947792</v>
          </cell>
          <cell r="R31">
            <v>-908283752.18947792</v>
          </cell>
          <cell r="S31">
            <v>-908283752.18947792</v>
          </cell>
          <cell r="T31">
            <v>-808211656.37895596</v>
          </cell>
          <cell r="U31">
            <v>-609623018.75791192</v>
          </cell>
          <cell r="V31">
            <v>-411034381.136868</v>
          </cell>
        </row>
        <row r="32">
          <cell r="A32">
            <v>23122000</v>
          </cell>
          <cell r="B32">
            <v>0</v>
          </cell>
          <cell r="C32" t="str">
            <v>C</v>
          </cell>
          <cell r="D32" t="str">
            <v>EMPRÉSTIMOS BANCÁRIOS  -  MLP - EXTERNOS</v>
          </cell>
          <cell r="E32">
            <v>23122000</v>
          </cell>
          <cell r="G32" t="str">
            <v>-</v>
          </cell>
        </row>
        <row r="33">
          <cell r="A33">
            <v>23200000</v>
          </cell>
          <cell r="B33">
            <v>0</v>
          </cell>
          <cell r="D33" t="str">
            <v xml:space="preserve">EMPRÉSTIMOS POR OBRIGAÇÕES </v>
          </cell>
          <cell r="E33">
            <v>23200000</v>
          </cell>
          <cell r="G33" t="str">
            <v>-</v>
          </cell>
        </row>
        <row r="34">
          <cell r="A34">
            <v>23210000</v>
          </cell>
          <cell r="B34">
            <v>0</v>
          </cell>
          <cell r="D34" t="str">
            <v>EMPRÉSTIMOS POR OBRIGAÇÕES - CONVERTÍVEIS</v>
          </cell>
          <cell r="E34">
            <v>23210000</v>
          </cell>
          <cell r="G34" t="str">
            <v>-</v>
          </cell>
        </row>
        <row r="35">
          <cell r="A35">
            <v>23211000</v>
          </cell>
          <cell r="B35">
            <v>0</v>
          </cell>
          <cell r="C35" t="str">
            <v>C</v>
          </cell>
          <cell r="D35" t="str">
            <v>EMPRÉSTIMOS POR OBRIGAÇÕES - CONVERTÍVEIS-CP</v>
          </cell>
          <cell r="E35">
            <v>23211000</v>
          </cell>
          <cell r="G35" t="str">
            <v>-</v>
          </cell>
        </row>
        <row r="36">
          <cell r="A36">
            <v>23212000</v>
          </cell>
          <cell r="B36">
            <v>0</v>
          </cell>
          <cell r="C36" t="str">
            <v>C</v>
          </cell>
          <cell r="D36" t="str">
            <v>EMPRÉSTIMOS POR OBRIGAÇÕES - CONVERTÍVEIS-MLP</v>
          </cell>
          <cell r="E36">
            <v>23212000</v>
          </cell>
          <cell r="G36" t="str">
            <v>-</v>
          </cell>
        </row>
        <row r="37">
          <cell r="A37">
            <v>23220000</v>
          </cell>
          <cell r="B37">
            <v>0</v>
          </cell>
          <cell r="D37" t="str">
            <v>EMPRÉSTIMOS POR OBRIGAÇÕES - NÃO CONVERTÍVEIS</v>
          </cell>
          <cell r="E37">
            <v>23220000</v>
          </cell>
          <cell r="G37" t="str">
            <v>-</v>
          </cell>
        </row>
        <row r="38">
          <cell r="A38">
            <v>23221000</v>
          </cell>
          <cell r="B38">
            <v>0</v>
          </cell>
          <cell r="C38" t="str">
            <v>C</v>
          </cell>
          <cell r="D38" t="str">
            <v>EMPRÉSTIMOS POR OBRIGAÇÕES - NÃO CONVERTÍVEIS- CP</v>
          </cell>
          <cell r="E38">
            <v>23221000</v>
          </cell>
          <cell r="G38" t="str">
            <v>-</v>
          </cell>
        </row>
        <row r="39">
          <cell r="A39">
            <v>23222000</v>
          </cell>
          <cell r="B39">
            <v>0</v>
          </cell>
          <cell r="C39" t="str">
            <v>C</v>
          </cell>
          <cell r="D39" t="str">
            <v>EMPRÉSTIMOS POR OBRIGAÇÕES - NÃO CONVERTÍVEIS- MLP</v>
          </cell>
          <cell r="E39">
            <v>23222000</v>
          </cell>
          <cell r="G39" t="str">
            <v>-</v>
          </cell>
        </row>
        <row r="40">
          <cell r="A40">
            <v>23900000</v>
          </cell>
          <cell r="B40">
            <v>0</v>
          </cell>
          <cell r="D40" t="str">
            <v xml:space="preserve">OUTROS EMPRÉSTIMOS OBTIDOS </v>
          </cell>
          <cell r="E40">
            <v>23900000</v>
          </cell>
          <cell r="G40" t="str">
            <v>-</v>
          </cell>
        </row>
        <row r="41">
          <cell r="A41">
            <v>23910000</v>
          </cell>
          <cell r="B41">
            <v>0</v>
          </cell>
          <cell r="D41" t="str">
            <v>OUT. EMPRÉSTIMOS OBTIDOS  -  CP</v>
          </cell>
          <cell r="E41">
            <v>23910000</v>
          </cell>
          <cell r="G41" t="str">
            <v>-</v>
          </cell>
        </row>
        <row r="42">
          <cell r="A42">
            <v>23911000</v>
          </cell>
          <cell r="B42">
            <v>0</v>
          </cell>
          <cell r="C42" t="str">
            <v>C</v>
          </cell>
          <cell r="D42" t="str">
            <v>OUT. EMPRÉSTIMOS OBTIDOS  -  CP</v>
          </cell>
          <cell r="E42">
            <v>23911000</v>
          </cell>
          <cell r="G42" t="str">
            <v>-</v>
          </cell>
          <cell r="H42">
            <v>-139553376.53299999</v>
          </cell>
          <cell r="I42">
            <v>-131681911.53299999</v>
          </cell>
          <cell r="J42">
            <v>-131681911.53299999</v>
          </cell>
          <cell r="K42">
            <v>-132023950.97299999</v>
          </cell>
          <cell r="L42">
            <v>-132237943.505</v>
          </cell>
          <cell r="M42">
            <v>-132556725.395</v>
          </cell>
          <cell r="N42">
            <v>-132977186.248</v>
          </cell>
          <cell r="O42">
            <v>-132977186.248</v>
          </cell>
          <cell r="P42">
            <v>-132977186.248</v>
          </cell>
          <cell r="Q42">
            <v>-133331193.608</v>
          </cell>
          <cell r="R42">
            <v>-133550538.539</v>
          </cell>
          <cell r="S42">
            <v>-133877294.06900001</v>
          </cell>
          <cell r="T42">
            <v>-134317104.57699999</v>
          </cell>
          <cell r="U42">
            <v>-137486463.039</v>
          </cell>
          <cell r="V42">
            <v>-140851346.57499999</v>
          </cell>
        </row>
        <row r="43">
          <cell r="A43">
            <v>23920000</v>
          </cell>
          <cell r="B43">
            <v>0</v>
          </cell>
          <cell r="D43" t="str">
            <v>OUT. EMPRÉSTIMOS OBTIDOS  - MLP</v>
          </cell>
          <cell r="E43">
            <v>23920000</v>
          </cell>
          <cell r="G43" t="str">
            <v>-</v>
          </cell>
        </row>
        <row r="44">
          <cell r="A44">
            <v>23921000</v>
          </cell>
          <cell r="B44">
            <v>0</v>
          </cell>
          <cell r="C44" t="str">
            <v>C</v>
          </cell>
          <cell r="D44" t="str">
            <v>OUT. EMPRÉSTIMOS OBTIDOS  - MLP</v>
          </cell>
          <cell r="E44">
            <v>23921000</v>
          </cell>
          <cell r="G44" t="str">
            <v>-</v>
          </cell>
          <cell r="H44">
            <v>-1269379856.3</v>
          </cell>
          <cell r="I44">
            <v>-1269379856.3</v>
          </cell>
          <cell r="J44">
            <v>-1269379856.3</v>
          </cell>
          <cell r="K44">
            <v>-1264577665.0999999</v>
          </cell>
          <cell r="L44">
            <v>-1260350640.3109999</v>
          </cell>
          <cell r="M44">
            <v>-1254053477.381</v>
          </cell>
          <cell r="N44">
            <v>-1203900971.323</v>
          </cell>
          <cell r="O44">
            <v>-1203900971.323</v>
          </cell>
          <cell r="P44">
            <v>-1198930697.523</v>
          </cell>
          <cell r="Q44">
            <v>-1198930697.523</v>
          </cell>
          <cell r="R44">
            <v>-1194598003.7939999</v>
          </cell>
          <cell r="S44">
            <v>-1188143419.2539999</v>
          </cell>
          <cell r="T44">
            <v>-1137697944.7670002</v>
          </cell>
          <cell r="U44">
            <v>-1003380840.1900001</v>
          </cell>
          <cell r="V44">
            <v>-878384975.75999999</v>
          </cell>
        </row>
        <row r="45">
          <cell r="A45">
            <v>24000000</v>
          </cell>
          <cell r="B45">
            <v>0</v>
          </cell>
          <cell r="D45" t="str">
            <v>ESTADO E OUTROS ENTES PÚBLICOS</v>
          </cell>
          <cell r="E45">
            <v>24000000</v>
          </cell>
          <cell r="G45" t="str">
            <v>+/-</v>
          </cell>
        </row>
        <row r="46">
          <cell r="A46">
            <v>24110000</v>
          </cell>
          <cell r="B46">
            <v>0</v>
          </cell>
          <cell r="C46" t="str">
            <v>C</v>
          </cell>
          <cell r="D46" t="str">
            <v>ESTADO E OUTROS ENTES PÚBLICOS SD</v>
          </cell>
          <cell r="E46">
            <v>24110000</v>
          </cell>
          <cell r="G46" t="str">
            <v>+</v>
          </cell>
        </row>
        <row r="47">
          <cell r="A47">
            <v>24130000</v>
          </cell>
          <cell r="B47">
            <v>0</v>
          </cell>
          <cell r="C47" t="str">
            <v>C</v>
          </cell>
          <cell r="D47" t="str">
            <v>ESTADO E OUTROS ENTES PÚBLICOS SC</v>
          </cell>
          <cell r="E47">
            <v>24130000</v>
          </cell>
          <cell r="G47" t="str">
            <v>-</v>
          </cell>
        </row>
        <row r="48">
          <cell r="A48">
            <v>25000000</v>
          </cell>
          <cell r="B48">
            <v>0</v>
          </cell>
          <cell r="D48" t="str">
            <v>ACCIONISTAS</v>
          </cell>
          <cell r="E48">
            <v>25000000</v>
          </cell>
          <cell r="G48" t="str">
            <v>+/-</v>
          </cell>
        </row>
        <row r="49">
          <cell r="A49">
            <v>25210000</v>
          </cell>
          <cell r="B49">
            <v>0</v>
          </cell>
          <cell r="D49" t="str">
            <v>ACCIONISTAS -  EMPRÉSTIMOS</v>
          </cell>
          <cell r="E49">
            <v>25210000</v>
          </cell>
          <cell r="G49" t="str">
            <v>+/-</v>
          </cell>
        </row>
        <row r="50">
          <cell r="A50">
            <v>25211000</v>
          </cell>
          <cell r="B50">
            <v>0</v>
          </cell>
          <cell r="D50" t="str">
            <v>ACC.  - EMPRÉSTIMO - CP</v>
          </cell>
          <cell r="E50">
            <v>25211000</v>
          </cell>
          <cell r="G50" t="str">
            <v>+/-</v>
          </cell>
        </row>
        <row r="51">
          <cell r="A51">
            <v>25211100</v>
          </cell>
          <cell r="B51">
            <v>0</v>
          </cell>
          <cell r="D51" t="str">
            <v>ACC.  - EMPRÉSTIMO - CP-SD</v>
          </cell>
          <cell r="E51">
            <v>25211100</v>
          </cell>
          <cell r="G51" t="str">
            <v>+</v>
          </cell>
        </row>
        <row r="52">
          <cell r="A52">
            <v>25211110</v>
          </cell>
          <cell r="B52">
            <v>1</v>
          </cell>
          <cell r="C52" t="str">
            <v>C</v>
          </cell>
          <cell r="D52" t="str">
            <v>ACC. - EMPRÉSTIMO - CP-SD (E.C.)</v>
          </cell>
          <cell r="E52">
            <v>25211110</v>
          </cell>
          <cell r="G52" t="str">
            <v>+</v>
          </cell>
        </row>
        <row r="53">
          <cell r="A53">
            <v>25211120</v>
          </cell>
          <cell r="B53">
            <v>0</v>
          </cell>
          <cell r="C53" t="str">
            <v>C</v>
          </cell>
          <cell r="D53" t="str">
            <v xml:space="preserve">ACC. - EMPRÉSTIMO - CP-SD </v>
          </cell>
          <cell r="E53">
            <v>25211120</v>
          </cell>
          <cell r="G53" t="str">
            <v>+</v>
          </cell>
        </row>
        <row r="54">
          <cell r="A54">
            <v>25211200</v>
          </cell>
          <cell r="B54">
            <v>0</v>
          </cell>
          <cell r="D54" t="str">
            <v>ACC.  - EMPRÉSTIMO - CP-SC</v>
          </cell>
          <cell r="E54">
            <v>25211200</v>
          </cell>
          <cell r="G54" t="str">
            <v>-</v>
          </cell>
        </row>
        <row r="55">
          <cell r="A55">
            <v>25211210</v>
          </cell>
          <cell r="B55">
            <v>1</v>
          </cell>
          <cell r="C55" t="str">
            <v>C</v>
          </cell>
          <cell r="D55" t="str">
            <v>ACC.- EMPRÉSTIMO -  CP -SC (E.C.)</v>
          </cell>
          <cell r="E55">
            <v>25211210</v>
          </cell>
          <cell r="G55" t="str">
            <v>-</v>
          </cell>
        </row>
        <row r="56">
          <cell r="A56">
            <v>25211220</v>
          </cell>
          <cell r="B56">
            <v>0</v>
          </cell>
          <cell r="C56" t="str">
            <v>C</v>
          </cell>
          <cell r="D56" t="str">
            <v xml:space="preserve">ACC. - EMPRÉSTIMO - CP-SC </v>
          </cell>
          <cell r="E56">
            <v>25211220</v>
          </cell>
          <cell r="G56" t="str">
            <v>-</v>
          </cell>
        </row>
        <row r="57">
          <cell r="A57">
            <v>25212000</v>
          </cell>
          <cell r="B57">
            <v>0</v>
          </cell>
          <cell r="D57" t="str">
            <v>ACC. -EMPRÉSTIMO - MLP-SC</v>
          </cell>
          <cell r="E57">
            <v>25212000</v>
          </cell>
          <cell r="G57" t="str">
            <v>-</v>
          </cell>
        </row>
        <row r="58">
          <cell r="A58">
            <v>25212100</v>
          </cell>
          <cell r="B58">
            <v>1</v>
          </cell>
          <cell r="C58" t="str">
            <v>C</v>
          </cell>
          <cell r="D58" t="str">
            <v>ACC. -EMPRÉSTIMO - MLP - SC (E.C.)</v>
          </cell>
          <cell r="E58">
            <v>25212100</v>
          </cell>
          <cell r="G58" t="str">
            <v>-</v>
          </cell>
        </row>
        <row r="59">
          <cell r="A59">
            <v>25212200</v>
          </cell>
          <cell r="B59">
            <v>0</v>
          </cell>
          <cell r="C59" t="str">
            <v>C</v>
          </cell>
          <cell r="D59" t="str">
            <v xml:space="preserve">ACC.  -EMPRÉSTIMO - MLP - SC </v>
          </cell>
          <cell r="E59">
            <v>25212200</v>
          </cell>
          <cell r="G59" t="str">
            <v>-</v>
          </cell>
        </row>
        <row r="60">
          <cell r="A60">
            <v>25250000</v>
          </cell>
          <cell r="B60">
            <v>0</v>
          </cell>
          <cell r="D60" t="str">
            <v>ACC. - EMP. GRUPO - CONSOLIDAÇÃO FISCAL</v>
          </cell>
          <cell r="E60">
            <v>25250000</v>
          </cell>
          <cell r="G60" t="str">
            <v>+/-</v>
          </cell>
        </row>
        <row r="61">
          <cell r="A61">
            <v>25251000</v>
          </cell>
          <cell r="B61">
            <v>1</v>
          </cell>
          <cell r="C61" t="str">
            <v>C</v>
          </cell>
          <cell r="D61" t="str">
            <v>ACC. - EMP. GRUPO - CONS. FISCAL- OPERAÇÕES ACTIVAS - (E.C.)</v>
          </cell>
          <cell r="E61">
            <v>25251000</v>
          </cell>
          <cell r="G61" t="str">
            <v>+</v>
          </cell>
        </row>
        <row r="62">
          <cell r="A62">
            <v>25252000</v>
          </cell>
          <cell r="B62">
            <v>1</v>
          </cell>
          <cell r="C62" t="str">
            <v>C</v>
          </cell>
          <cell r="D62" t="str">
            <v>ACC. - EMP. GRUPO - CONS. FISCAL- OPERAÇÕES PASSIVAS- (E.C.)</v>
          </cell>
          <cell r="E62">
            <v>25252000</v>
          </cell>
          <cell r="G62" t="str">
            <v>-</v>
          </cell>
        </row>
        <row r="63">
          <cell r="A63">
            <v>25290000</v>
          </cell>
          <cell r="B63">
            <v>0</v>
          </cell>
          <cell r="D63" t="str">
            <v>ACC.  - OUTRAS OPERAÇÕES</v>
          </cell>
          <cell r="E63">
            <v>25290000</v>
          </cell>
          <cell r="G63" t="str">
            <v>+/-</v>
          </cell>
        </row>
        <row r="64">
          <cell r="A64">
            <v>25291000</v>
          </cell>
          <cell r="B64">
            <v>0</v>
          </cell>
          <cell r="D64" t="str">
            <v>ACC.  -OUT. OPERAÇÕES - SD</v>
          </cell>
          <cell r="E64">
            <v>25291000</v>
          </cell>
          <cell r="G64" t="str">
            <v>+</v>
          </cell>
        </row>
        <row r="65">
          <cell r="A65">
            <v>25291100</v>
          </cell>
          <cell r="B65">
            <v>1</v>
          </cell>
          <cell r="C65" t="str">
            <v>C</v>
          </cell>
          <cell r="D65" t="str">
            <v>ACC.  - OUT. OPERAÇÕES  - SD (E.C.)</v>
          </cell>
          <cell r="E65">
            <v>25291100</v>
          </cell>
          <cell r="G65" t="str">
            <v>+</v>
          </cell>
        </row>
        <row r="66">
          <cell r="A66">
            <v>25291200</v>
          </cell>
          <cell r="B66">
            <v>0</v>
          </cell>
          <cell r="C66" t="str">
            <v>C</v>
          </cell>
          <cell r="D66" t="str">
            <v xml:space="preserve">ACC. - OUT. OPERAÇÕES - SD </v>
          </cell>
          <cell r="E66">
            <v>25291200</v>
          </cell>
          <cell r="G66" t="str">
            <v>+</v>
          </cell>
        </row>
        <row r="67">
          <cell r="A67">
            <v>25292000</v>
          </cell>
          <cell r="B67">
            <v>0</v>
          </cell>
          <cell r="D67" t="str">
            <v>ACC. - OUT. OPERAÇÕES - SC</v>
          </cell>
          <cell r="E67">
            <v>25292000</v>
          </cell>
          <cell r="G67" t="str">
            <v>-</v>
          </cell>
        </row>
        <row r="68">
          <cell r="A68">
            <v>25292100</v>
          </cell>
          <cell r="B68">
            <v>1</v>
          </cell>
          <cell r="C68" t="str">
            <v>C</v>
          </cell>
          <cell r="D68" t="str">
            <v>ACC. - OUT. OPERAÇÕES - SC  (E.C.)</v>
          </cell>
          <cell r="E68">
            <v>25292100</v>
          </cell>
          <cell r="F68" t="str">
            <v>400I</v>
          </cell>
          <cell r="G68" t="str">
            <v>-</v>
          </cell>
          <cell r="L68">
            <v>-297478000</v>
          </cell>
          <cell r="M68">
            <v>-185923600</v>
          </cell>
          <cell r="N68">
            <v>-37184400</v>
          </cell>
        </row>
        <row r="69">
          <cell r="A69">
            <v>25292200</v>
          </cell>
          <cell r="B69">
            <v>0</v>
          </cell>
          <cell r="C69" t="str">
            <v>C</v>
          </cell>
          <cell r="D69" t="str">
            <v xml:space="preserve">ACC.  - OUT. OPERAÇÕES - SC </v>
          </cell>
          <cell r="E69">
            <v>25292200</v>
          </cell>
          <cell r="G69" t="str">
            <v>-</v>
          </cell>
          <cell r="H69">
            <v>-195985676</v>
          </cell>
          <cell r="I69">
            <v>-195985676</v>
          </cell>
          <cell r="J69">
            <v>-195985676</v>
          </cell>
          <cell r="K69">
            <v>-195985676</v>
          </cell>
          <cell r="L69">
            <v>-664255360</v>
          </cell>
          <cell r="M69">
            <v>-456279276</v>
          </cell>
          <cell r="N69">
            <v>-307540076</v>
          </cell>
          <cell r="O69">
            <v>-270355276</v>
          </cell>
          <cell r="P69">
            <v>-233170476</v>
          </cell>
          <cell r="Q69">
            <v>-195985676</v>
          </cell>
          <cell r="R69">
            <v>-195985676</v>
          </cell>
          <cell r="S69">
            <v>-195985676</v>
          </cell>
          <cell r="T69">
            <v>-195985676</v>
          </cell>
          <cell r="U69">
            <v>-185000000</v>
          </cell>
          <cell r="V69">
            <v>-175000000</v>
          </cell>
        </row>
        <row r="70">
          <cell r="A70">
            <v>26000000</v>
          </cell>
          <cell r="B70">
            <v>0</v>
          </cell>
          <cell r="D70" t="str">
            <v>OUTROS DEVEDORES E CREDORES</v>
          </cell>
          <cell r="E70">
            <v>26000000</v>
          </cell>
          <cell r="G70" t="str">
            <v>+/-</v>
          </cell>
        </row>
        <row r="71">
          <cell r="A71">
            <v>26130000</v>
          </cell>
          <cell r="B71">
            <v>0</v>
          </cell>
          <cell r="D71" t="str">
            <v>FORN.  IMOBILIZADO - REGIME DE LOCAÇÃO</v>
          </cell>
          <cell r="E71">
            <v>26130000</v>
          </cell>
          <cell r="G71" t="str">
            <v>-</v>
          </cell>
        </row>
        <row r="72">
          <cell r="A72">
            <v>26131000</v>
          </cell>
          <cell r="B72">
            <v>0</v>
          </cell>
          <cell r="C72" t="str">
            <v>C</v>
          </cell>
          <cell r="D72" t="str">
            <v>FORN.  IMOBILIZADO - REGIME DE LOCAÇÃO -CP</v>
          </cell>
          <cell r="E72">
            <v>26131000</v>
          </cell>
          <cell r="G72" t="str">
            <v>-</v>
          </cell>
        </row>
        <row r="73">
          <cell r="A73">
            <v>26132000</v>
          </cell>
          <cell r="B73">
            <v>0</v>
          </cell>
          <cell r="C73" t="str">
            <v>C</v>
          </cell>
          <cell r="D73" t="str">
            <v>FORN.  IMOBILIZADO - REGIME DE LOCAÇÃO-MLP</v>
          </cell>
          <cell r="E73">
            <v>26132000</v>
          </cell>
          <cell r="G73" t="str">
            <v>-</v>
          </cell>
        </row>
        <row r="74">
          <cell r="A74">
            <v>26800000</v>
          </cell>
          <cell r="B74">
            <v>0</v>
          </cell>
          <cell r="D74" t="str">
            <v>DEVEDORES E CREDORES DIVERSOS</v>
          </cell>
          <cell r="E74">
            <v>26800000</v>
          </cell>
          <cell r="G74" t="str">
            <v>+/-</v>
          </cell>
        </row>
        <row r="75">
          <cell r="A75">
            <v>26810000</v>
          </cell>
          <cell r="B75">
            <v>0</v>
          </cell>
          <cell r="D75" t="str">
            <v>OUTROS DEVEDORES</v>
          </cell>
          <cell r="E75">
            <v>26810000</v>
          </cell>
          <cell r="G75" t="str">
            <v>+</v>
          </cell>
        </row>
        <row r="76">
          <cell r="A76">
            <v>26811100</v>
          </cell>
          <cell r="B76">
            <v>0</v>
          </cell>
          <cell r="C76" t="str">
            <v>C</v>
          </cell>
          <cell r="D76" t="str">
            <v>OUTROS DEVEDORES-CP</v>
          </cell>
          <cell r="E76">
            <v>26811100</v>
          </cell>
          <cell r="G76" t="str">
            <v>+</v>
          </cell>
          <cell r="K76">
            <v>92318497</v>
          </cell>
          <cell r="L76">
            <v>79161093</v>
          </cell>
          <cell r="M76">
            <v>24093444</v>
          </cell>
          <cell r="O76">
            <v>170311663</v>
          </cell>
          <cell r="U76">
            <v>246956241</v>
          </cell>
          <cell r="V76">
            <v>809531831</v>
          </cell>
        </row>
        <row r="77">
          <cell r="A77">
            <v>26812100</v>
          </cell>
          <cell r="B77">
            <v>0</v>
          </cell>
          <cell r="C77" t="str">
            <v>C</v>
          </cell>
          <cell r="D77" t="str">
            <v>OUTROS DEVEDORES -MLP</v>
          </cell>
          <cell r="E77">
            <v>26812100</v>
          </cell>
          <cell r="G77" t="str">
            <v>+</v>
          </cell>
        </row>
        <row r="78">
          <cell r="A78">
            <v>26820000</v>
          </cell>
          <cell r="B78">
            <v>0</v>
          </cell>
          <cell r="D78" t="str">
            <v>OUTROS CREDORES</v>
          </cell>
          <cell r="E78">
            <v>26820000</v>
          </cell>
          <cell r="G78" t="str">
            <v>-</v>
          </cell>
        </row>
        <row r="79">
          <cell r="A79">
            <v>26821100</v>
          </cell>
          <cell r="B79">
            <v>0</v>
          </cell>
          <cell r="C79" t="str">
            <v>C</v>
          </cell>
          <cell r="D79" t="str">
            <v>OUTROS CREDORES-CP</v>
          </cell>
          <cell r="E79">
            <v>26821100</v>
          </cell>
          <cell r="G79" t="str">
            <v>-</v>
          </cell>
          <cell r="H79">
            <v>-123066460.163074</v>
          </cell>
          <cell r="I79">
            <v>-140390670</v>
          </cell>
          <cell r="J79">
            <v>-166668881</v>
          </cell>
          <cell r="N79">
            <v>-280505405</v>
          </cell>
          <cell r="P79">
            <v>-39946400</v>
          </cell>
          <cell r="Q79">
            <v>-90137780</v>
          </cell>
          <cell r="R79">
            <v>-126232300</v>
          </cell>
          <cell r="S79">
            <v>-155651356</v>
          </cell>
          <cell r="T79">
            <v>-143208323</v>
          </cell>
        </row>
        <row r="80">
          <cell r="A80">
            <v>26822000</v>
          </cell>
          <cell r="B80">
            <v>0</v>
          </cell>
          <cell r="C80" t="str">
            <v>C</v>
          </cell>
          <cell r="D80" t="str">
            <v>OUTROS CREDORES-MLP</v>
          </cell>
          <cell r="E80">
            <v>26822000</v>
          </cell>
          <cell r="G80" t="str">
            <v>-</v>
          </cell>
        </row>
        <row r="81">
          <cell r="A81">
            <v>26830000</v>
          </cell>
          <cell r="B81">
            <v>0</v>
          </cell>
          <cell r="D81" t="str">
            <v>ESTADO DE PAÍSES ESTRANGEIROS</v>
          </cell>
          <cell r="E81">
            <v>26830000</v>
          </cell>
          <cell r="G81" t="str">
            <v>+/-</v>
          </cell>
        </row>
        <row r="82">
          <cell r="A82">
            <v>26831000</v>
          </cell>
          <cell r="B82">
            <v>0</v>
          </cell>
          <cell r="C82" t="str">
            <v>C</v>
          </cell>
          <cell r="D82" t="str">
            <v>ESTADO DE PAÍSES ESTRANGEIROS -SD</v>
          </cell>
          <cell r="E82">
            <v>26831000</v>
          </cell>
          <cell r="G82" t="str">
            <v>+</v>
          </cell>
        </row>
        <row r="83">
          <cell r="A83">
            <v>26832000</v>
          </cell>
          <cell r="B83">
            <v>0</v>
          </cell>
          <cell r="C83" t="str">
            <v>C</v>
          </cell>
          <cell r="D83" t="str">
            <v>ESTADO DE PAÍSES ESTRANGEIROS - SC</v>
          </cell>
          <cell r="E83">
            <v>26832000</v>
          </cell>
          <cell r="G83" t="str">
            <v>-</v>
          </cell>
          <cell r="H83">
            <v>-987416623</v>
          </cell>
          <cell r="I83">
            <v>-872539881</v>
          </cell>
          <cell r="J83">
            <v>-784223175</v>
          </cell>
          <cell r="K83">
            <v>-849329068</v>
          </cell>
          <cell r="L83">
            <v>-921082203</v>
          </cell>
          <cell r="M83">
            <v>-832469298</v>
          </cell>
          <cell r="N83">
            <v>-915567118</v>
          </cell>
          <cell r="O83">
            <v>-975257841</v>
          </cell>
          <cell r="P83">
            <v>-1060882918</v>
          </cell>
          <cell r="Q83">
            <v>-759548334</v>
          </cell>
          <cell r="R83">
            <v>-837121499</v>
          </cell>
          <cell r="S83">
            <v>-904107501</v>
          </cell>
          <cell r="T83">
            <v>-979962997</v>
          </cell>
          <cell r="U83">
            <v>-941380000</v>
          </cell>
          <cell r="V83">
            <v>-950000000</v>
          </cell>
        </row>
        <row r="84">
          <cell r="A84">
            <v>27000000</v>
          </cell>
          <cell r="B84">
            <v>0</v>
          </cell>
          <cell r="D84" t="str">
            <v>ACRÉSCIMOS E DIFERIMENTOS</v>
          </cell>
          <cell r="E84">
            <v>27000000</v>
          </cell>
          <cell r="G84" t="str">
            <v>+/-</v>
          </cell>
        </row>
        <row r="85">
          <cell r="A85">
            <v>27100000</v>
          </cell>
          <cell r="B85">
            <v>0</v>
          </cell>
          <cell r="D85" t="str">
            <v>ACRÉSCIMOS DE PROVEITOS</v>
          </cell>
          <cell r="E85">
            <v>27100000</v>
          </cell>
          <cell r="G85" t="str">
            <v>+</v>
          </cell>
        </row>
        <row r="86">
          <cell r="A86">
            <v>27110000</v>
          </cell>
          <cell r="B86">
            <v>0</v>
          </cell>
          <cell r="D86" t="str">
            <v xml:space="preserve">JUROS A RECEBER </v>
          </cell>
          <cell r="E86">
            <v>27110000</v>
          </cell>
          <cell r="G86" t="str">
            <v>+</v>
          </cell>
        </row>
        <row r="87">
          <cell r="A87">
            <v>27111000</v>
          </cell>
          <cell r="B87">
            <v>1</v>
          </cell>
          <cell r="C87" t="str">
            <v>C</v>
          </cell>
          <cell r="D87" t="str">
            <v>JUROS A RECEBER ( E.C.)</v>
          </cell>
          <cell r="E87">
            <v>27111000</v>
          </cell>
          <cell r="G87" t="str">
            <v>+</v>
          </cell>
        </row>
        <row r="88">
          <cell r="A88">
            <v>27112000</v>
          </cell>
          <cell r="B88">
            <v>0</v>
          </cell>
          <cell r="C88" t="str">
            <v>C</v>
          </cell>
          <cell r="D88" t="str">
            <v>JUROS A RECEBER - OUT. EMP.</v>
          </cell>
          <cell r="E88">
            <v>27112000</v>
          </cell>
          <cell r="G88" t="str">
            <v>+</v>
          </cell>
        </row>
        <row r="89">
          <cell r="A89">
            <v>27190000</v>
          </cell>
          <cell r="B89">
            <v>0</v>
          </cell>
          <cell r="D89" t="str">
            <v xml:space="preserve">OUTROS ACRÉSCIMOS  DE PROVEITOS </v>
          </cell>
          <cell r="E89">
            <v>27190000</v>
          </cell>
          <cell r="G89" t="str">
            <v>+</v>
          </cell>
        </row>
        <row r="90">
          <cell r="A90">
            <v>27191000</v>
          </cell>
          <cell r="B90">
            <v>1</v>
          </cell>
          <cell r="C90" t="str">
            <v>C</v>
          </cell>
          <cell r="D90" t="str">
            <v>OUT. ACRÉSCIMOS DE PROVEITOS ( E.C.)</v>
          </cell>
          <cell r="E90">
            <v>27191000</v>
          </cell>
          <cell r="G90" t="str">
            <v>+</v>
          </cell>
        </row>
        <row r="91">
          <cell r="A91">
            <v>27192000</v>
          </cell>
          <cell r="B91">
            <v>0</v>
          </cell>
          <cell r="C91" t="str">
            <v>C</v>
          </cell>
          <cell r="D91" t="str">
            <v>OUT. ACRÉSCIMOS  DE PROVEITOS - OUT. EMPRESAS</v>
          </cell>
          <cell r="E91">
            <v>27192000</v>
          </cell>
          <cell r="G91" t="str">
            <v>+</v>
          </cell>
        </row>
        <row r="92">
          <cell r="A92">
            <v>27200000</v>
          </cell>
          <cell r="B92">
            <v>0</v>
          </cell>
          <cell r="D92" t="str">
            <v>CUSTOS DIFERIDOS</v>
          </cell>
          <cell r="E92">
            <v>27200000</v>
          </cell>
          <cell r="G92" t="str">
            <v>+</v>
          </cell>
        </row>
        <row r="93">
          <cell r="A93">
            <v>27210000</v>
          </cell>
          <cell r="B93">
            <v>0</v>
          </cell>
          <cell r="D93" t="str">
            <v>SUBCONTRATOS</v>
          </cell>
          <cell r="E93">
            <v>27210000</v>
          </cell>
          <cell r="G93" t="str">
            <v>+</v>
          </cell>
        </row>
        <row r="94">
          <cell r="A94">
            <v>27211000</v>
          </cell>
          <cell r="B94">
            <v>0</v>
          </cell>
          <cell r="C94" t="str">
            <v>C</v>
          </cell>
          <cell r="D94" t="str">
            <v>PUBLICIDADE EM LISTAS</v>
          </cell>
          <cell r="E94">
            <v>27211000</v>
          </cell>
          <cell r="G94" t="str">
            <v>+</v>
          </cell>
        </row>
        <row r="95">
          <cell r="A95">
            <v>27219000</v>
          </cell>
          <cell r="B95">
            <v>0</v>
          </cell>
          <cell r="D95" t="str">
            <v>SUBCONTRATOS - OUTROS</v>
          </cell>
          <cell r="E95">
            <v>27219000</v>
          </cell>
          <cell r="G95" t="str">
            <v>+</v>
          </cell>
        </row>
        <row r="96">
          <cell r="A96">
            <v>27219100</v>
          </cell>
          <cell r="B96">
            <v>1</v>
          </cell>
          <cell r="C96" t="str">
            <v>C</v>
          </cell>
          <cell r="D96" t="str">
            <v>SUBCONTRATOS - OUTROS - E.C.</v>
          </cell>
          <cell r="E96">
            <v>27219100</v>
          </cell>
          <cell r="G96" t="str">
            <v>+</v>
          </cell>
        </row>
        <row r="97">
          <cell r="A97">
            <v>27219200</v>
          </cell>
          <cell r="B97">
            <v>0</v>
          </cell>
          <cell r="C97" t="str">
            <v>C</v>
          </cell>
          <cell r="D97" t="str">
            <v>SUBCONTRATOS - OUTROS - OUT. EMP</v>
          </cell>
          <cell r="E97">
            <v>27219200</v>
          </cell>
          <cell r="G97" t="str">
            <v>+</v>
          </cell>
        </row>
        <row r="98">
          <cell r="A98">
            <v>27220000</v>
          </cell>
          <cell r="B98">
            <v>0</v>
          </cell>
          <cell r="C98" t="str">
            <v>C</v>
          </cell>
          <cell r="D98" t="str">
            <v>FORNECIMENTOS E SERVIÇOS</v>
          </cell>
          <cell r="E98">
            <v>27220000</v>
          </cell>
          <cell r="G98" t="str">
            <v>+</v>
          </cell>
        </row>
        <row r="99">
          <cell r="A99">
            <v>27230000</v>
          </cell>
          <cell r="B99">
            <v>0</v>
          </cell>
          <cell r="D99" t="str">
            <v>BENEFÍCIOS DE REFORMA</v>
          </cell>
          <cell r="E99">
            <v>27230000</v>
          </cell>
          <cell r="G99" t="str">
            <v>+</v>
          </cell>
        </row>
        <row r="100">
          <cell r="A100">
            <v>27231000</v>
          </cell>
          <cell r="B100">
            <v>0</v>
          </cell>
          <cell r="D100" t="str">
            <v>RESPONSABILIDADE POR SERVIÇOS PASSADOS</v>
          </cell>
          <cell r="E100">
            <v>27231000</v>
          </cell>
          <cell r="G100" t="str">
            <v>+</v>
          </cell>
        </row>
        <row r="101">
          <cell r="A101">
            <v>27231100</v>
          </cell>
          <cell r="B101">
            <v>0</v>
          </cell>
          <cell r="C101" t="str">
            <v>C</v>
          </cell>
          <cell r="D101" t="str">
            <v>RESPONSABILIDADE P/ SERVIÇOS PASSADOS-PENSÕES</v>
          </cell>
          <cell r="E101">
            <v>27231100</v>
          </cell>
          <cell r="G101" t="str">
            <v>+</v>
          </cell>
        </row>
        <row r="102">
          <cell r="A102">
            <v>27231200</v>
          </cell>
          <cell r="B102">
            <v>0</v>
          </cell>
          <cell r="C102" t="str">
            <v>C</v>
          </cell>
          <cell r="D102" t="str">
            <v>RESPONS. P/ SERVIÇOS PASSADOS-CUIDADOS SAÚDE</v>
          </cell>
          <cell r="E102">
            <v>27231200</v>
          </cell>
          <cell r="G102" t="str">
            <v>+</v>
          </cell>
        </row>
        <row r="103">
          <cell r="A103">
            <v>27290000</v>
          </cell>
          <cell r="B103">
            <v>0</v>
          </cell>
          <cell r="D103" t="str">
            <v>OUTROS CUSTOS DIFERIDOS</v>
          </cell>
          <cell r="E103">
            <v>27290000</v>
          </cell>
          <cell r="G103" t="str">
            <v>+</v>
          </cell>
        </row>
        <row r="104">
          <cell r="A104">
            <v>27291000</v>
          </cell>
          <cell r="B104">
            <v>1</v>
          </cell>
          <cell r="C104" t="str">
            <v>C</v>
          </cell>
          <cell r="D104" t="str">
            <v>OUTROS CUSTOS DIFERIDOS (E.C.)</v>
          </cell>
          <cell r="E104">
            <v>27291000</v>
          </cell>
          <cell r="G104" t="str">
            <v>+</v>
          </cell>
        </row>
        <row r="105">
          <cell r="A105">
            <v>27292000</v>
          </cell>
          <cell r="B105">
            <v>0</v>
          </cell>
          <cell r="C105" t="str">
            <v>C</v>
          </cell>
          <cell r="D105" t="str">
            <v>OUTROS CUSTOS DIFERIDOS - OUT. EMPRESAS</v>
          </cell>
          <cell r="E105">
            <v>27292000</v>
          </cell>
          <cell r="G105" t="str">
            <v>+</v>
          </cell>
        </row>
        <row r="106">
          <cell r="A106">
            <v>27300000</v>
          </cell>
          <cell r="B106">
            <v>0</v>
          </cell>
          <cell r="D106" t="str">
            <v xml:space="preserve">ACRÉSCIMOS  DE CUSTOS </v>
          </cell>
          <cell r="E106">
            <v>27300000</v>
          </cell>
          <cell r="G106" t="str">
            <v>-</v>
          </cell>
        </row>
        <row r="107">
          <cell r="A107">
            <v>27310000</v>
          </cell>
          <cell r="B107">
            <v>1</v>
          </cell>
          <cell r="C107" t="str">
            <v>C</v>
          </cell>
          <cell r="D107" t="str">
            <v>ACRÉSCIMOS  DE CUSTOS - E.C.</v>
          </cell>
          <cell r="E107">
            <v>27310000</v>
          </cell>
          <cell r="G107" t="str">
            <v>-</v>
          </cell>
        </row>
        <row r="108">
          <cell r="A108">
            <v>27320000</v>
          </cell>
          <cell r="B108">
            <v>0</v>
          </cell>
          <cell r="C108" t="str">
            <v>C</v>
          </cell>
          <cell r="D108" t="str">
            <v>ACRÉSCIMOS  DE CUSTOS  - OUT. EMP.</v>
          </cell>
          <cell r="E108">
            <v>27320000</v>
          </cell>
          <cell r="G108" t="str">
            <v>-</v>
          </cell>
        </row>
        <row r="109">
          <cell r="A109">
            <v>27400000</v>
          </cell>
          <cell r="B109">
            <v>0</v>
          </cell>
          <cell r="D109" t="str">
            <v>PROVEITOS DIFERIDOS</v>
          </cell>
          <cell r="E109">
            <v>27400000</v>
          </cell>
          <cell r="G109" t="str">
            <v>-</v>
          </cell>
        </row>
        <row r="110">
          <cell r="A110">
            <v>27430000</v>
          </cell>
          <cell r="B110">
            <v>0</v>
          </cell>
          <cell r="D110" t="str">
            <v>SUBSÍDIOS PARA INVESTIMENTO</v>
          </cell>
          <cell r="E110">
            <v>27430000</v>
          </cell>
          <cell r="G110" t="str">
            <v>-</v>
          </cell>
        </row>
        <row r="111">
          <cell r="A111">
            <v>27431000</v>
          </cell>
          <cell r="B111">
            <v>0</v>
          </cell>
          <cell r="C111" t="str">
            <v>C</v>
          </cell>
          <cell r="D111" t="str">
            <v>SUBSÍDIOS PARA INVESTIMENTO - CURTO PRAZO</v>
          </cell>
          <cell r="E111">
            <v>27431000</v>
          </cell>
          <cell r="G111" t="str">
            <v>-</v>
          </cell>
        </row>
        <row r="112">
          <cell r="A112">
            <v>27432000</v>
          </cell>
          <cell r="B112">
            <v>0</v>
          </cell>
          <cell r="C112" t="str">
            <v>C</v>
          </cell>
          <cell r="D112" t="str">
            <v>SUBSÍDIOS PARA INVESTIMENTO-MÉDIO LONGO PRAZO</v>
          </cell>
          <cell r="E112">
            <v>27432000</v>
          </cell>
          <cell r="G112" t="str">
            <v>-</v>
          </cell>
        </row>
        <row r="113">
          <cell r="A113">
            <v>27440000</v>
          </cell>
          <cell r="B113">
            <v>0</v>
          </cell>
          <cell r="D113" t="str">
            <v>BENEFÍCIOS DE REFORMA</v>
          </cell>
          <cell r="E113">
            <v>27440000</v>
          </cell>
          <cell r="G113" t="str">
            <v>-</v>
          </cell>
        </row>
        <row r="114">
          <cell r="A114">
            <v>27441000</v>
          </cell>
          <cell r="B114">
            <v>0</v>
          </cell>
          <cell r="C114" t="str">
            <v>C</v>
          </cell>
          <cell r="D114" t="str">
            <v>BENEFÍCIOS DE REFORMA-PENSÕES</v>
          </cell>
          <cell r="E114">
            <v>27441000</v>
          </cell>
          <cell r="G114" t="str">
            <v>-</v>
          </cell>
        </row>
        <row r="115">
          <cell r="A115">
            <v>27442000</v>
          </cell>
          <cell r="B115">
            <v>0</v>
          </cell>
          <cell r="C115" t="str">
            <v>C</v>
          </cell>
          <cell r="D115" t="str">
            <v>BENEFÍCIOS DE REFORMA-CUIDADOS DE SAÚDE</v>
          </cell>
          <cell r="E115">
            <v>27442000</v>
          </cell>
          <cell r="G115" t="str">
            <v>-</v>
          </cell>
        </row>
        <row r="116">
          <cell r="A116">
            <v>27490000</v>
          </cell>
          <cell r="B116">
            <v>0</v>
          </cell>
          <cell r="D116" t="str">
            <v>OUTROS PROVEITOS DIFERIDOS</v>
          </cell>
          <cell r="E116">
            <v>27490000</v>
          </cell>
          <cell r="G116" t="str">
            <v>-</v>
          </cell>
        </row>
        <row r="117">
          <cell r="A117">
            <v>27491000</v>
          </cell>
          <cell r="B117">
            <v>1</v>
          </cell>
          <cell r="C117" t="str">
            <v>C</v>
          </cell>
          <cell r="D117" t="str">
            <v>OUTROS PROVEITOS DIFERIDOS (E.C.)</v>
          </cell>
          <cell r="E117">
            <v>27491000</v>
          </cell>
          <cell r="G117" t="str">
            <v>-</v>
          </cell>
        </row>
        <row r="118">
          <cell r="A118">
            <v>27492000</v>
          </cell>
          <cell r="B118">
            <v>0</v>
          </cell>
          <cell r="C118" t="str">
            <v>C</v>
          </cell>
          <cell r="D118" t="str">
            <v>OUTROS PROVEITOS DIFERIDOS - OUTRAS EMPRESAS</v>
          </cell>
          <cell r="E118">
            <v>27492000</v>
          </cell>
          <cell r="G118" t="str">
            <v>-</v>
          </cell>
        </row>
        <row r="119">
          <cell r="A119">
            <v>27600000</v>
          </cell>
          <cell r="B119">
            <v>0</v>
          </cell>
          <cell r="D119" t="str">
            <v>ACTIVOS E PASSIVOS P/ IMPOSTOS DIFERIDOS S/ RENDIMENTO</v>
          </cell>
          <cell r="E119">
            <v>27600000</v>
          </cell>
          <cell r="G119" t="str">
            <v>+/-</v>
          </cell>
        </row>
        <row r="120">
          <cell r="A120">
            <v>27610000</v>
          </cell>
          <cell r="B120">
            <v>0</v>
          </cell>
          <cell r="D120" t="str">
            <v xml:space="preserve">ACTIVOS P/ IMPOSTOS DIFERIDOS </v>
          </cell>
          <cell r="E120">
            <v>27610000</v>
          </cell>
          <cell r="G120" t="str">
            <v>+</v>
          </cell>
        </row>
        <row r="121">
          <cell r="A121">
            <v>27611000</v>
          </cell>
          <cell r="B121">
            <v>0</v>
          </cell>
          <cell r="C121" t="str">
            <v>C</v>
          </cell>
          <cell r="D121" t="str">
            <v>ACTIVOS P/ IMPOSTOS DIFERIDOS - CP</v>
          </cell>
          <cell r="E121">
            <v>27611000</v>
          </cell>
          <cell r="G121" t="str">
            <v>+</v>
          </cell>
        </row>
        <row r="122">
          <cell r="A122">
            <v>27612000</v>
          </cell>
          <cell r="B122">
            <v>0</v>
          </cell>
          <cell r="C122" t="str">
            <v>C</v>
          </cell>
          <cell r="D122" t="str">
            <v>ACTIVOS P/ IMPOSTOS DIFERIDOS - MLP</v>
          </cell>
          <cell r="E122">
            <v>27612000</v>
          </cell>
          <cell r="G122" t="str">
            <v>+</v>
          </cell>
        </row>
        <row r="123">
          <cell r="A123">
            <v>27620000</v>
          </cell>
          <cell r="B123">
            <v>0</v>
          </cell>
          <cell r="D123" t="str">
            <v xml:space="preserve">PASSIVOS P/ IMPOSTOS DIFERIDOS </v>
          </cell>
          <cell r="E123">
            <v>27620000</v>
          </cell>
          <cell r="G123" t="str">
            <v>-</v>
          </cell>
        </row>
        <row r="124">
          <cell r="A124">
            <v>27621000</v>
          </cell>
          <cell r="B124">
            <v>0</v>
          </cell>
          <cell r="C124" t="str">
            <v>C</v>
          </cell>
          <cell r="D124" t="str">
            <v>PASSIVOS P/ IMPOSTOS DIFERIDOS - CP</v>
          </cell>
          <cell r="E124">
            <v>27621000</v>
          </cell>
          <cell r="G124" t="str">
            <v>-</v>
          </cell>
        </row>
        <row r="125">
          <cell r="A125">
            <v>27622000</v>
          </cell>
          <cell r="B125">
            <v>0</v>
          </cell>
          <cell r="C125" t="str">
            <v>C</v>
          </cell>
          <cell r="D125" t="str">
            <v>PASSIVOS P/ IMPOSTOS DIFERIDOS - MLP</v>
          </cell>
          <cell r="E125">
            <v>27622000</v>
          </cell>
          <cell r="G125" t="str">
            <v>-</v>
          </cell>
        </row>
        <row r="126">
          <cell r="A126">
            <v>28000000</v>
          </cell>
          <cell r="B126">
            <v>0</v>
          </cell>
          <cell r="D126" t="str">
            <v>PROVISÕES P/CLIENTES DE COB DUVIDOSA</v>
          </cell>
          <cell r="E126">
            <v>28000000</v>
          </cell>
          <cell r="G126" t="str">
            <v>-</v>
          </cell>
        </row>
        <row r="127">
          <cell r="A127">
            <v>28100000</v>
          </cell>
          <cell r="B127">
            <v>1</v>
          </cell>
          <cell r="C127" t="str">
            <v>C</v>
          </cell>
          <cell r="D127" t="str">
            <v>PROVISÕES P/ DIV.CLIENTES DE COBRANÇA DUVIDOSA-EC</v>
          </cell>
          <cell r="E127">
            <v>28100000</v>
          </cell>
          <cell r="G127" t="str">
            <v>-</v>
          </cell>
        </row>
        <row r="128">
          <cell r="A128">
            <v>28200000</v>
          </cell>
          <cell r="B128">
            <v>0</v>
          </cell>
          <cell r="C128" t="str">
            <v>C</v>
          </cell>
          <cell r="D128" t="str">
            <v>PROVISÕES P/ DIV.CLIENTES DE COBRANÇA DUVIDOSA-OUT EMP</v>
          </cell>
          <cell r="E128">
            <v>28200000</v>
          </cell>
          <cell r="G128" t="str">
            <v>-</v>
          </cell>
        </row>
        <row r="129">
          <cell r="A129">
            <v>28800000</v>
          </cell>
          <cell r="B129">
            <v>0</v>
          </cell>
          <cell r="D129" t="str">
            <v>PROVISÕES P/CRÉDITOS DE COB. DUVIDOSA</v>
          </cell>
          <cell r="E129">
            <v>28800000</v>
          </cell>
          <cell r="G129" t="str">
            <v>-</v>
          </cell>
        </row>
        <row r="130">
          <cell r="A130">
            <v>28810000</v>
          </cell>
          <cell r="B130">
            <v>1</v>
          </cell>
          <cell r="C130" t="str">
            <v>C</v>
          </cell>
          <cell r="D130" t="str">
            <v>PROVISÕES P/CRÉDITOS DE COB. DUVIDOSA - E.C.</v>
          </cell>
          <cell r="E130">
            <v>28810000</v>
          </cell>
          <cell r="G130" t="str">
            <v>-</v>
          </cell>
        </row>
        <row r="131">
          <cell r="A131">
            <v>28820000</v>
          </cell>
          <cell r="B131">
            <v>0</v>
          </cell>
          <cell r="C131" t="str">
            <v>C</v>
          </cell>
          <cell r="D131" t="str">
            <v>PROVISÕES P/CRÉDITOS DE COB. DUVIDOSA - OUT. EMP.</v>
          </cell>
          <cell r="E131">
            <v>28820000</v>
          </cell>
          <cell r="G131" t="str">
            <v>-</v>
          </cell>
          <cell r="H131">
            <v>-558779491</v>
          </cell>
          <cell r="I131">
            <v>-568779491</v>
          </cell>
          <cell r="J131">
            <v>-578779491</v>
          </cell>
          <cell r="K131">
            <v>-588779491</v>
          </cell>
          <cell r="L131">
            <v>-598779491</v>
          </cell>
          <cell r="M131">
            <v>-608779491</v>
          </cell>
          <cell r="N131">
            <v>-618779491</v>
          </cell>
          <cell r="O131">
            <v>-628779491</v>
          </cell>
          <cell r="P131">
            <v>-638779491</v>
          </cell>
          <cell r="Q131">
            <v>-648779491</v>
          </cell>
          <cell r="R131">
            <v>-658779491</v>
          </cell>
          <cell r="S131">
            <v>-668779491</v>
          </cell>
          <cell r="T131">
            <v>-678779491</v>
          </cell>
          <cell r="U131">
            <v>-798779491</v>
          </cell>
          <cell r="V131">
            <v>-918779491</v>
          </cell>
        </row>
        <row r="132">
          <cell r="A132">
            <v>29000000</v>
          </cell>
          <cell r="B132">
            <v>0</v>
          </cell>
          <cell r="D132" t="str">
            <v>PROVISÕES - OUTROS RISCOS E ENCARGOS</v>
          </cell>
          <cell r="E132">
            <v>29000000</v>
          </cell>
          <cell r="G132" t="str">
            <v>-</v>
          </cell>
        </row>
        <row r="133">
          <cell r="A133">
            <v>29100000</v>
          </cell>
          <cell r="B133">
            <v>0</v>
          </cell>
          <cell r="D133" t="str">
            <v>PROVISÕES - BENEFÍCIOS DE REFORMA</v>
          </cell>
          <cell r="E133">
            <v>29100000</v>
          </cell>
          <cell r="G133" t="str">
            <v>-</v>
          </cell>
        </row>
        <row r="134">
          <cell r="A134">
            <v>29110000</v>
          </cell>
          <cell r="B134">
            <v>0</v>
          </cell>
          <cell r="D134" t="str">
            <v>PROVISÕES- BENEFÍCIOS DE REFORMA - PENSÕES</v>
          </cell>
          <cell r="E134">
            <v>29110000</v>
          </cell>
          <cell r="G134" t="str">
            <v>-</v>
          </cell>
        </row>
        <row r="135">
          <cell r="A135">
            <v>29111000</v>
          </cell>
          <cell r="B135">
            <v>0</v>
          </cell>
          <cell r="C135" t="str">
            <v>C</v>
          </cell>
          <cell r="D135" t="str">
            <v>PROVISÕES-PENSÕES - RESPONSABILIDADES SERVIÇOS PASSADOS</v>
          </cell>
          <cell r="E135">
            <v>29111000</v>
          </cell>
          <cell r="G135" t="str">
            <v>-</v>
          </cell>
        </row>
        <row r="136">
          <cell r="A136">
            <v>29112000</v>
          </cell>
          <cell r="B136">
            <v>0</v>
          </cell>
          <cell r="C136" t="str">
            <v>C</v>
          </cell>
          <cell r="D136" t="str">
            <v>PROVISÕES-PENSÕES - PRÉ-REFORMAS E AFINS</v>
          </cell>
          <cell r="E136">
            <v>29112000</v>
          </cell>
          <cell r="G136" t="str">
            <v>-</v>
          </cell>
        </row>
        <row r="137">
          <cell r="A137">
            <v>29120000</v>
          </cell>
          <cell r="B137">
            <v>0</v>
          </cell>
          <cell r="C137" t="str">
            <v>C</v>
          </cell>
          <cell r="D137" t="str">
            <v>PROVISÕES-BENEFÍCIOS DE REFORMA -  SAÚDE</v>
          </cell>
          <cell r="E137">
            <v>29120000</v>
          </cell>
          <cell r="G137" t="str">
            <v>-</v>
          </cell>
        </row>
        <row r="138">
          <cell r="A138">
            <v>29700000</v>
          </cell>
          <cell r="B138">
            <v>0</v>
          </cell>
          <cell r="C138" t="str">
            <v>C</v>
          </cell>
          <cell r="D138" t="str">
            <v>PROVISÕES - IMOBILIZADO</v>
          </cell>
          <cell r="E138">
            <v>29700000</v>
          </cell>
          <cell r="G138" t="str">
            <v>-</v>
          </cell>
        </row>
        <row r="139">
          <cell r="A139">
            <v>29800000</v>
          </cell>
          <cell r="B139">
            <v>0</v>
          </cell>
          <cell r="C139" t="str">
            <v>C</v>
          </cell>
          <cell r="D139" t="str">
            <v>PROVISÕES - OUTROS RISCOS E ENCARGOS</v>
          </cell>
          <cell r="E139">
            <v>29800000</v>
          </cell>
          <cell r="G139" t="str">
            <v>-</v>
          </cell>
          <cell r="H139">
            <v>-13010800</v>
          </cell>
          <cell r="I139">
            <v>-13010800</v>
          </cell>
          <cell r="J139">
            <v>-13010800</v>
          </cell>
          <cell r="K139">
            <v>-18010800</v>
          </cell>
          <cell r="L139">
            <v>-18010800</v>
          </cell>
          <cell r="M139">
            <v>-18010800</v>
          </cell>
          <cell r="N139">
            <v>-23010800</v>
          </cell>
          <cell r="O139">
            <v>-23010800</v>
          </cell>
          <cell r="P139">
            <v>-23010800</v>
          </cell>
          <cell r="Q139">
            <v>-28010800</v>
          </cell>
          <cell r="R139">
            <v>-28010800</v>
          </cell>
          <cell r="S139">
            <v>-28010800</v>
          </cell>
          <cell r="T139">
            <v>-33010800</v>
          </cell>
          <cell r="U139">
            <v>-33010800</v>
          </cell>
          <cell r="V139">
            <v>-33010800</v>
          </cell>
        </row>
        <row r="140">
          <cell r="A140">
            <v>29900000</v>
          </cell>
          <cell r="B140">
            <v>0</v>
          </cell>
          <cell r="D140" t="str">
            <v>PROVISÕES -OUT. RISCOS E ENC. C/ PARTICIPADAS</v>
          </cell>
          <cell r="E140">
            <v>29900000</v>
          </cell>
          <cell r="G140" t="str">
            <v>-</v>
          </cell>
        </row>
        <row r="141">
          <cell r="A141">
            <v>29901000</v>
          </cell>
          <cell r="B141">
            <v>1</v>
          </cell>
          <cell r="C141" t="str">
            <v>C</v>
          </cell>
          <cell r="D141" t="str">
            <v>PROV.-OUT. RIS. E ENC. C/PART.-EMP.GRUPO (EC)</v>
          </cell>
          <cell r="E141">
            <v>29901000</v>
          </cell>
          <cell r="G141" t="str">
            <v>-</v>
          </cell>
        </row>
        <row r="142">
          <cell r="A142">
            <v>29902000</v>
          </cell>
          <cell r="B142">
            <v>2</v>
          </cell>
          <cell r="C142" t="str">
            <v>C</v>
          </cell>
          <cell r="D142" t="str">
            <v>PROV.-OUT. RIS. E ENC. C/PART.-EMP.ASSOC.</v>
          </cell>
          <cell r="E142">
            <v>29902000</v>
          </cell>
          <cell r="G142" t="str">
            <v>-</v>
          </cell>
        </row>
        <row r="143">
          <cell r="A143">
            <v>29903000</v>
          </cell>
          <cell r="B143">
            <v>0</v>
          </cell>
          <cell r="C143" t="str">
            <v>C</v>
          </cell>
          <cell r="D143" t="str">
            <v>PROV.-OUT. RIS. E ENC. C/PART.-OUT.EMP.</v>
          </cell>
          <cell r="E143">
            <v>29903000</v>
          </cell>
          <cell r="G143" t="str">
            <v>-</v>
          </cell>
        </row>
        <row r="144">
          <cell r="A144">
            <v>30000000</v>
          </cell>
          <cell r="B144">
            <v>0</v>
          </cell>
          <cell r="D144" t="str">
            <v>EXISTÊNCIAS</v>
          </cell>
          <cell r="E144">
            <v>30000000</v>
          </cell>
          <cell r="G144" t="str">
            <v>+/-</v>
          </cell>
        </row>
        <row r="145">
          <cell r="A145">
            <v>32000000</v>
          </cell>
          <cell r="B145">
            <v>0</v>
          </cell>
          <cell r="C145" t="str">
            <v>C</v>
          </cell>
          <cell r="D145" t="str">
            <v>MERCADORIAS</v>
          </cell>
          <cell r="E145">
            <v>32000000</v>
          </cell>
          <cell r="G145" t="str">
            <v>+</v>
          </cell>
          <cell r="H145">
            <v>215000500</v>
          </cell>
          <cell r="I145">
            <v>187200000</v>
          </cell>
          <cell r="J145">
            <v>183400000</v>
          </cell>
          <cell r="K145">
            <v>181000000</v>
          </cell>
          <cell r="L145">
            <v>179500000</v>
          </cell>
          <cell r="M145">
            <v>182000200</v>
          </cell>
          <cell r="N145">
            <v>183000500</v>
          </cell>
          <cell r="O145">
            <v>18220200</v>
          </cell>
          <cell r="P145">
            <v>182000500</v>
          </cell>
          <cell r="Q145">
            <v>183500000</v>
          </cell>
          <cell r="R145">
            <v>183500000</v>
          </cell>
          <cell r="S145">
            <v>180200000</v>
          </cell>
          <cell r="T145">
            <v>180000500</v>
          </cell>
          <cell r="U145">
            <v>160000000</v>
          </cell>
          <cell r="V145">
            <v>140000000</v>
          </cell>
        </row>
        <row r="146">
          <cell r="A146">
            <v>39000000</v>
          </cell>
          <cell r="B146">
            <v>0</v>
          </cell>
          <cell r="C146" t="str">
            <v>C</v>
          </cell>
          <cell r="D146" t="str">
            <v>PROVISÕES PARA DEPRECIAÇÃO DE EXISTÊNCIAS</v>
          </cell>
          <cell r="E146">
            <v>39000000</v>
          </cell>
          <cell r="G146" t="str">
            <v>-</v>
          </cell>
          <cell r="H146">
            <v>-44548720</v>
          </cell>
          <cell r="I146">
            <v>-44548720</v>
          </cell>
          <cell r="J146">
            <v>-44548720</v>
          </cell>
          <cell r="K146">
            <v>-44548720</v>
          </cell>
          <cell r="L146">
            <v>-44548720</v>
          </cell>
          <cell r="M146">
            <v>-44548720</v>
          </cell>
          <cell r="N146">
            <v>-44548720</v>
          </cell>
          <cell r="O146">
            <v>-44548720</v>
          </cell>
          <cell r="P146">
            <v>-44548720</v>
          </cell>
          <cell r="Q146">
            <v>-44548720</v>
          </cell>
          <cell r="R146">
            <v>-44548720</v>
          </cell>
          <cell r="S146">
            <v>-44548720</v>
          </cell>
          <cell r="T146">
            <v>-44548720</v>
          </cell>
          <cell r="U146">
            <v>-44548720</v>
          </cell>
          <cell r="V146">
            <v>-44548720</v>
          </cell>
        </row>
        <row r="147">
          <cell r="A147">
            <v>40000000</v>
          </cell>
          <cell r="B147">
            <v>0</v>
          </cell>
          <cell r="D147" t="str">
            <v>IMOBILIZAÇÕES</v>
          </cell>
          <cell r="E147">
            <v>40000000</v>
          </cell>
          <cell r="G147" t="str">
            <v>+/-</v>
          </cell>
        </row>
        <row r="148">
          <cell r="A148">
            <v>41000000</v>
          </cell>
          <cell r="B148">
            <v>0</v>
          </cell>
          <cell r="D148" t="str">
            <v xml:space="preserve">INVESTIMENTOS FINANCEIROS </v>
          </cell>
          <cell r="E148">
            <v>41000000</v>
          </cell>
          <cell r="G148" t="str">
            <v>+</v>
          </cell>
        </row>
        <row r="149">
          <cell r="A149">
            <v>41100000</v>
          </cell>
          <cell r="B149">
            <v>0</v>
          </cell>
          <cell r="D149" t="str">
            <v xml:space="preserve">INVESTIMENTOS FINANCEIROS- PARTES DE CAPITAL </v>
          </cell>
          <cell r="E149">
            <v>41100000</v>
          </cell>
          <cell r="G149" t="str">
            <v>+</v>
          </cell>
        </row>
        <row r="150">
          <cell r="A150">
            <v>41110000</v>
          </cell>
          <cell r="B150">
            <v>1</v>
          </cell>
          <cell r="C150" t="str">
            <v>C</v>
          </cell>
          <cell r="D150" t="str">
            <v xml:space="preserve">INV. FIN.-PART CAPITAL-EMPRESAS GRUPO (E.C.) </v>
          </cell>
          <cell r="E150">
            <v>41110000</v>
          </cell>
          <cell r="G150" t="str">
            <v>+</v>
          </cell>
        </row>
        <row r="151">
          <cell r="A151">
            <v>41120000</v>
          </cell>
          <cell r="B151">
            <v>2</v>
          </cell>
          <cell r="C151" t="str">
            <v>C</v>
          </cell>
          <cell r="D151" t="str">
            <v>INV. FIN.-PART.CAP. -EMP.  ASSOCIADAS</v>
          </cell>
          <cell r="E151">
            <v>41120000</v>
          </cell>
          <cell r="F151" t="str">
            <v>404I</v>
          </cell>
          <cell r="G151" t="str">
            <v>+</v>
          </cell>
          <cell r="H151">
            <v>6700000</v>
          </cell>
          <cell r="I151">
            <v>6700000</v>
          </cell>
          <cell r="J151">
            <v>6700000</v>
          </cell>
          <cell r="K151">
            <v>6700000</v>
          </cell>
          <cell r="L151">
            <v>6700000</v>
          </cell>
          <cell r="M151">
            <v>6700000</v>
          </cell>
          <cell r="N151">
            <v>6700000</v>
          </cell>
          <cell r="O151">
            <v>6700000</v>
          </cell>
          <cell r="P151">
            <v>6700000</v>
          </cell>
          <cell r="Q151">
            <v>6700000</v>
          </cell>
          <cell r="R151">
            <v>6700000</v>
          </cell>
          <cell r="S151">
            <v>6700000</v>
          </cell>
          <cell r="T151">
            <v>6700000</v>
          </cell>
          <cell r="U151">
            <v>6700000</v>
          </cell>
          <cell r="V151">
            <v>6700000</v>
          </cell>
        </row>
        <row r="152">
          <cell r="A152">
            <v>41130000</v>
          </cell>
          <cell r="B152">
            <v>0</v>
          </cell>
          <cell r="C152" t="str">
            <v>C</v>
          </cell>
          <cell r="D152" t="str">
            <v xml:space="preserve">INV. FIN.-PART. CAP.-OUT. EMPRESAS  </v>
          </cell>
          <cell r="E152">
            <v>41130000</v>
          </cell>
          <cell r="G152" t="str">
            <v>+</v>
          </cell>
          <cell r="H152">
            <v>102301143</v>
          </cell>
          <cell r="I152">
            <v>102301143</v>
          </cell>
          <cell r="J152">
            <v>102301143</v>
          </cell>
          <cell r="K152">
            <v>102301143</v>
          </cell>
          <cell r="L152">
            <v>102301143</v>
          </cell>
          <cell r="M152">
            <v>102301143</v>
          </cell>
          <cell r="N152">
            <v>102301143</v>
          </cell>
          <cell r="O152">
            <v>102301143</v>
          </cell>
          <cell r="P152">
            <v>102301143</v>
          </cell>
          <cell r="Q152">
            <v>102301143</v>
          </cell>
          <cell r="R152">
            <v>102301143</v>
          </cell>
          <cell r="S152">
            <v>102301143</v>
          </cell>
          <cell r="T152">
            <v>102301143</v>
          </cell>
          <cell r="U152">
            <v>102301143</v>
          </cell>
          <cell r="V152">
            <v>102301143</v>
          </cell>
        </row>
        <row r="153">
          <cell r="A153">
            <v>41300000</v>
          </cell>
          <cell r="B153">
            <v>0</v>
          </cell>
          <cell r="D153" t="str">
            <v>EMPRÉSTIMOS DE  FINANCIAMENTO</v>
          </cell>
          <cell r="E153">
            <v>41300000</v>
          </cell>
          <cell r="G153" t="str">
            <v>+</v>
          </cell>
        </row>
        <row r="154">
          <cell r="A154">
            <v>41310000</v>
          </cell>
          <cell r="B154">
            <v>0</v>
          </cell>
          <cell r="D154" t="str">
            <v>PREST.SUPLEM. /PREST.ACESS.</v>
          </cell>
          <cell r="E154">
            <v>41310000</v>
          </cell>
          <cell r="G154" t="str">
            <v>+</v>
          </cell>
        </row>
        <row r="155">
          <cell r="A155">
            <v>41311000</v>
          </cell>
          <cell r="B155">
            <v>1</v>
          </cell>
          <cell r="C155" t="str">
            <v>C</v>
          </cell>
          <cell r="D155" t="str">
            <v>PREST.SUPLEM. /PREST.ACESS.-EMP.GRUPO.(E.C.)</v>
          </cell>
          <cell r="E155">
            <v>41311000</v>
          </cell>
          <cell r="G155" t="str">
            <v>+</v>
          </cell>
        </row>
        <row r="156">
          <cell r="A156">
            <v>41312000</v>
          </cell>
          <cell r="B156">
            <v>2</v>
          </cell>
          <cell r="C156" t="str">
            <v>C</v>
          </cell>
          <cell r="D156" t="str">
            <v>PREST.SUPLEM. /PREST.ACESS.-EMP.ASSOC.</v>
          </cell>
          <cell r="E156">
            <v>41312000</v>
          </cell>
          <cell r="G156" t="str">
            <v>+</v>
          </cell>
        </row>
        <row r="157">
          <cell r="A157">
            <v>41313000</v>
          </cell>
          <cell r="B157">
            <v>0</v>
          </cell>
          <cell r="C157" t="str">
            <v>C</v>
          </cell>
          <cell r="D157" t="str">
            <v>PREST.SUPLEM. /PREST.ACESS.-OUT.EMP.</v>
          </cell>
          <cell r="E157">
            <v>41313000</v>
          </cell>
          <cell r="G157" t="str">
            <v>+</v>
          </cell>
        </row>
        <row r="158">
          <cell r="A158">
            <v>41320000</v>
          </cell>
          <cell r="B158">
            <v>0</v>
          </cell>
          <cell r="D158" t="str">
            <v>OUTROS EMPRESTIMOS DE FINANCIAMENTO</v>
          </cell>
          <cell r="E158">
            <v>41320000</v>
          </cell>
          <cell r="G158" t="str">
            <v>+</v>
          </cell>
        </row>
        <row r="159">
          <cell r="A159">
            <v>41321000</v>
          </cell>
          <cell r="B159">
            <v>1</v>
          </cell>
          <cell r="C159" t="str">
            <v>C</v>
          </cell>
          <cell r="D159" t="str">
            <v>OUTROS EMPRESTIMOS DE FINANCIAMENTO-EMP.GRUPO (EC)</v>
          </cell>
          <cell r="E159">
            <v>41321000</v>
          </cell>
          <cell r="G159" t="str">
            <v>+</v>
          </cell>
        </row>
        <row r="160">
          <cell r="A160">
            <v>41322000</v>
          </cell>
          <cell r="B160">
            <v>2</v>
          </cell>
          <cell r="C160" t="str">
            <v>C</v>
          </cell>
          <cell r="D160" t="str">
            <v>OUTROS EMPRESTIMOS DE FINANCIAMENTO-EMP.ASSOC</v>
          </cell>
          <cell r="E160">
            <v>41322000</v>
          </cell>
          <cell r="G160" t="str">
            <v>+</v>
          </cell>
        </row>
        <row r="161">
          <cell r="A161">
            <v>41323000</v>
          </cell>
          <cell r="B161">
            <v>0</v>
          </cell>
          <cell r="C161" t="str">
            <v>C</v>
          </cell>
          <cell r="D161" t="str">
            <v>OUTROS EMPRESTIMOS DE FINANCIAMENTO-OUT.EMP.</v>
          </cell>
          <cell r="E161">
            <v>41323000</v>
          </cell>
          <cell r="G161" t="str">
            <v>+</v>
          </cell>
        </row>
        <row r="162">
          <cell r="A162">
            <v>41400000</v>
          </cell>
          <cell r="B162">
            <v>0</v>
          </cell>
          <cell r="C162" t="str">
            <v>C</v>
          </cell>
          <cell r="D162" t="str">
            <v>INVESTIMENTOS EM IMÓVEIS</v>
          </cell>
          <cell r="E162">
            <v>41400000</v>
          </cell>
          <cell r="G162" t="str">
            <v>+</v>
          </cell>
        </row>
        <row r="163">
          <cell r="A163">
            <v>41500000</v>
          </cell>
          <cell r="B163">
            <v>0</v>
          </cell>
          <cell r="D163" t="str">
            <v>OUTRAS APLICAÇÕES FINANCEIRAS</v>
          </cell>
          <cell r="E163">
            <v>41500000</v>
          </cell>
          <cell r="G163" t="str">
            <v>+</v>
          </cell>
        </row>
        <row r="164">
          <cell r="A164">
            <v>41511000</v>
          </cell>
          <cell r="B164">
            <v>1</v>
          </cell>
          <cell r="C164" t="str">
            <v>C</v>
          </cell>
          <cell r="D164" t="str">
            <v>OUT. INVESTIMENTOS FINANCEIROS-(EC)</v>
          </cell>
          <cell r="E164">
            <v>41511000</v>
          </cell>
          <cell r="G164" t="str">
            <v>+</v>
          </cell>
        </row>
        <row r="165">
          <cell r="A165">
            <v>41512000</v>
          </cell>
          <cell r="B165">
            <v>0</v>
          </cell>
          <cell r="C165" t="str">
            <v>C</v>
          </cell>
          <cell r="D165" t="str">
            <v>OUT. INVESTIMENTOS FINANCEIROS-OUT.EMP.</v>
          </cell>
          <cell r="E165">
            <v>41512000</v>
          </cell>
          <cell r="G165" t="str">
            <v>+</v>
          </cell>
        </row>
        <row r="166">
          <cell r="A166">
            <v>42000000</v>
          </cell>
          <cell r="B166">
            <v>0</v>
          </cell>
          <cell r="C166" t="str">
            <v>C</v>
          </cell>
          <cell r="D166" t="str">
            <v>IMOBILIZAÇÕES CORPÓREAS</v>
          </cell>
          <cell r="E166">
            <v>42000000</v>
          </cell>
          <cell r="G166" t="str">
            <v>+</v>
          </cell>
          <cell r="H166">
            <v>11710229390</v>
          </cell>
          <cell r="I166">
            <v>11710229390</v>
          </cell>
          <cell r="J166">
            <v>11726936765</v>
          </cell>
          <cell r="K166">
            <v>11852017020</v>
          </cell>
          <cell r="L166">
            <v>11932573960</v>
          </cell>
          <cell r="M166">
            <v>11988413760</v>
          </cell>
          <cell r="N166">
            <v>12134433815</v>
          </cell>
          <cell r="O166">
            <v>12198559065</v>
          </cell>
          <cell r="P166">
            <v>12356266825</v>
          </cell>
          <cell r="Q166">
            <v>12402700025</v>
          </cell>
          <cell r="R166">
            <v>12429459765</v>
          </cell>
          <cell r="S166">
            <v>12520069265</v>
          </cell>
          <cell r="T166">
            <v>12520398390</v>
          </cell>
          <cell r="U166">
            <v>13173533590</v>
          </cell>
          <cell r="V166">
            <v>13696041750</v>
          </cell>
        </row>
        <row r="167">
          <cell r="A167">
            <v>43000000</v>
          </cell>
          <cell r="B167">
            <v>0</v>
          </cell>
          <cell r="D167" t="str">
            <v>IMOBILIZAÇÕES INCORPÓREAS</v>
          </cell>
          <cell r="E167">
            <v>43000000</v>
          </cell>
          <cell r="G167" t="str">
            <v>+</v>
          </cell>
        </row>
        <row r="168">
          <cell r="A168">
            <v>43420000</v>
          </cell>
          <cell r="B168">
            <v>0</v>
          </cell>
          <cell r="D168" t="str">
            <v>GOODWILL</v>
          </cell>
          <cell r="E168">
            <v>43420000</v>
          </cell>
          <cell r="G168" t="str">
            <v>+</v>
          </cell>
        </row>
        <row r="169">
          <cell r="A169">
            <v>43421000</v>
          </cell>
          <cell r="B169">
            <v>1</v>
          </cell>
          <cell r="C169" t="str">
            <v>C</v>
          </cell>
          <cell r="D169" t="str">
            <v>GOODWILL-EMPRESAS DO GRUPO (EC)</v>
          </cell>
          <cell r="E169">
            <v>43421000</v>
          </cell>
          <cell r="G169" t="str">
            <v>+</v>
          </cell>
        </row>
        <row r="170">
          <cell r="A170">
            <v>43422000</v>
          </cell>
          <cell r="B170">
            <v>2</v>
          </cell>
          <cell r="C170" t="str">
            <v>C</v>
          </cell>
          <cell r="D170" t="str">
            <v>GOODWILL-EMPRESAS DO ASSOCIADAS</v>
          </cell>
          <cell r="E170">
            <v>43422000</v>
          </cell>
          <cell r="G170" t="str">
            <v>+</v>
          </cell>
        </row>
        <row r="171">
          <cell r="A171">
            <v>43423000</v>
          </cell>
          <cell r="B171">
            <v>0</v>
          </cell>
          <cell r="C171" t="str">
            <v>C</v>
          </cell>
          <cell r="D171" t="str">
            <v xml:space="preserve">GOODWILL-OUTRAS EMPRESAS </v>
          </cell>
          <cell r="E171">
            <v>43423000</v>
          </cell>
          <cell r="G171" t="str">
            <v>+</v>
          </cell>
        </row>
        <row r="172">
          <cell r="A172">
            <v>43900000</v>
          </cell>
          <cell r="B172">
            <v>0</v>
          </cell>
          <cell r="C172" t="str">
            <v>C</v>
          </cell>
          <cell r="D172" t="str">
            <v>OUTRAS IMOBILIZAÇÕES INCORPÓREAS</v>
          </cell>
          <cell r="E172">
            <v>43900000</v>
          </cell>
          <cell r="G172" t="str">
            <v>+</v>
          </cell>
          <cell r="H172">
            <v>593074041</v>
          </cell>
          <cell r="I172">
            <v>593074041</v>
          </cell>
          <cell r="J172">
            <v>594074041</v>
          </cell>
          <cell r="K172">
            <v>625074041</v>
          </cell>
          <cell r="L172">
            <v>631262041</v>
          </cell>
          <cell r="M172">
            <v>631262041</v>
          </cell>
          <cell r="N172">
            <v>719009041</v>
          </cell>
          <cell r="O172">
            <v>780009041</v>
          </cell>
          <cell r="P172">
            <v>823689041</v>
          </cell>
          <cell r="Q172">
            <v>889489041</v>
          </cell>
          <cell r="R172">
            <v>938409041</v>
          </cell>
          <cell r="S172">
            <v>955909041</v>
          </cell>
          <cell r="T172">
            <v>955909041</v>
          </cell>
          <cell r="U172">
            <v>1246177041</v>
          </cell>
          <cell r="V172">
            <v>1478391441</v>
          </cell>
        </row>
        <row r="173">
          <cell r="A173">
            <v>44000000</v>
          </cell>
          <cell r="B173">
            <v>0</v>
          </cell>
          <cell r="D173" t="str">
            <v>IMOBILIZAÇÕES EM CURSO</v>
          </cell>
          <cell r="E173">
            <v>44000000</v>
          </cell>
          <cell r="G173" t="str">
            <v>+</v>
          </cell>
        </row>
        <row r="174">
          <cell r="A174">
            <v>44200000</v>
          </cell>
          <cell r="B174">
            <v>0</v>
          </cell>
          <cell r="C174" t="str">
            <v>C</v>
          </cell>
          <cell r="D174" t="str">
            <v>IMOBILIZAÇÕES EM CURSO-CORPÓREAS</v>
          </cell>
          <cell r="E174">
            <v>44200000</v>
          </cell>
          <cell r="G174" t="str">
            <v>+</v>
          </cell>
          <cell r="H174">
            <v>236635296</v>
          </cell>
          <cell r="I174">
            <v>236635296</v>
          </cell>
          <cell r="J174">
            <v>236635296</v>
          </cell>
          <cell r="K174">
            <v>236635296</v>
          </cell>
          <cell r="L174">
            <v>236635296</v>
          </cell>
          <cell r="M174">
            <v>236635296</v>
          </cell>
          <cell r="N174">
            <v>236635296</v>
          </cell>
          <cell r="O174">
            <v>236635296</v>
          </cell>
          <cell r="P174">
            <v>236635296</v>
          </cell>
          <cell r="Q174">
            <v>236635296</v>
          </cell>
          <cell r="R174">
            <v>236635296</v>
          </cell>
          <cell r="S174">
            <v>236635296</v>
          </cell>
          <cell r="T174">
            <v>236635296</v>
          </cell>
          <cell r="U174">
            <v>185000000</v>
          </cell>
          <cell r="V174">
            <v>160000000</v>
          </cell>
        </row>
        <row r="175">
          <cell r="A175">
            <v>44300000</v>
          </cell>
          <cell r="B175">
            <v>0</v>
          </cell>
          <cell r="C175" t="str">
            <v>C</v>
          </cell>
          <cell r="D175" t="str">
            <v>IMOBILIZAÇÕES EM CURSO-INCORPÓREAS</v>
          </cell>
          <cell r="E175">
            <v>44300000</v>
          </cell>
          <cell r="G175" t="str">
            <v>+</v>
          </cell>
          <cell r="H175">
            <v>109885516</v>
          </cell>
          <cell r="I175">
            <v>109885516</v>
          </cell>
          <cell r="J175">
            <v>109885516</v>
          </cell>
          <cell r="K175">
            <v>109885516</v>
          </cell>
          <cell r="L175">
            <v>109885516</v>
          </cell>
          <cell r="M175">
            <v>109885516</v>
          </cell>
          <cell r="N175">
            <v>109885516</v>
          </cell>
          <cell r="O175">
            <v>109885516</v>
          </cell>
          <cell r="P175">
            <v>109885516</v>
          </cell>
          <cell r="Q175">
            <v>109885516</v>
          </cell>
          <cell r="R175">
            <v>109885516</v>
          </cell>
          <cell r="S175">
            <v>109885516</v>
          </cell>
          <cell r="T175">
            <v>109885516</v>
          </cell>
          <cell r="U175">
            <v>85000000</v>
          </cell>
          <cell r="V175">
            <v>45000000</v>
          </cell>
        </row>
        <row r="176">
          <cell r="A176">
            <v>44700000</v>
          </cell>
          <cell r="B176">
            <v>0</v>
          </cell>
          <cell r="D176" t="str">
            <v>ADIANTAMENTO POR CONTA INV. FINANCEIROS</v>
          </cell>
          <cell r="E176">
            <v>44700000</v>
          </cell>
          <cell r="G176" t="str">
            <v>+</v>
          </cell>
        </row>
        <row r="177">
          <cell r="A177">
            <v>44710000</v>
          </cell>
          <cell r="B177">
            <v>1</v>
          </cell>
          <cell r="C177" t="str">
            <v>C</v>
          </cell>
          <cell r="D177" t="str">
            <v>ADIANTAMENTO POR CONTA INV. FINANC.-EMP.GRUPO-(EC)</v>
          </cell>
          <cell r="E177">
            <v>44710000</v>
          </cell>
          <cell r="G177" t="str">
            <v>+</v>
          </cell>
        </row>
        <row r="178">
          <cell r="A178">
            <v>44720000</v>
          </cell>
          <cell r="B178">
            <v>2</v>
          </cell>
          <cell r="C178" t="str">
            <v>C</v>
          </cell>
          <cell r="D178" t="str">
            <v>ADIANTAMENTO POR CONTA INV. FINANC.-EMP.ASSOC</v>
          </cell>
          <cell r="E178">
            <v>44720000</v>
          </cell>
          <cell r="G178" t="str">
            <v>+</v>
          </cell>
        </row>
        <row r="179">
          <cell r="A179">
            <v>44730000</v>
          </cell>
          <cell r="B179">
            <v>0</v>
          </cell>
          <cell r="C179" t="str">
            <v>C</v>
          </cell>
          <cell r="D179" t="str">
            <v>ADIANTAMENTO POR CONTA INV. FINANC.-OUT.EMP.</v>
          </cell>
          <cell r="E179">
            <v>44730000</v>
          </cell>
          <cell r="G179" t="str">
            <v>+</v>
          </cell>
        </row>
        <row r="180">
          <cell r="A180">
            <v>48000000</v>
          </cell>
          <cell r="B180">
            <v>0</v>
          </cell>
          <cell r="D180" t="str">
            <v>AMORTIZAÇÕES ACUMULADAS</v>
          </cell>
          <cell r="E180">
            <v>48000000</v>
          </cell>
          <cell r="G180" t="str">
            <v>-</v>
          </cell>
        </row>
        <row r="181">
          <cell r="A181">
            <v>48100000</v>
          </cell>
          <cell r="B181">
            <v>0</v>
          </cell>
          <cell r="C181" t="str">
            <v>C</v>
          </cell>
          <cell r="D181" t="str">
            <v>AMORT. INVEST. FINANCEIROS EM IMÓVEIS</v>
          </cell>
          <cell r="E181">
            <v>48100000</v>
          </cell>
          <cell r="G181" t="str">
            <v>-</v>
          </cell>
        </row>
        <row r="182">
          <cell r="A182">
            <v>48200000</v>
          </cell>
          <cell r="B182">
            <v>0</v>
          </cell>
          <cell r="C182" t="str">
            <v>C</v>
          </cell>
          <cell r="D182" t="str">
            <v>AMORT. DE IMOBILIZAÇÕES CORPÓREAS</v>
          </cell>
          <cell r="E182">
            <v>48200000</v>
          </cell>
          <cell r="G182" t="str">
            <v>-</v>
          </cell>
          <cell r="H182">
            <v>-5824431828.666667</v>
          </cell>
          <cell r="I182">
            <v>-5915901573.5</v>
          </cell>
          <cell r="J182">
            <v>-6007103810.250001</v>
          </cell>
          <cell r="K182">
            <v>-6100518002.1416683</v>
          </cell>
          <cell r="L182">
            <v>-6194546177.4083338</v>
          </cell>
          <cell r="M182">
            <v>-6289013377.6750011</v>
          </cell>
          <cell r="N182">
            <v>-6060999282.4166689</v>
          </cell>
          <cell r="O182">
            <v>-6482629870.3249998</v>
          </cell>
          <cell r="P182">
            <v>-6582032089.3583355</v>
          </cell>
          <cell r="Q182">
            <v>-6682051940.4749994</v>
          </cell>
          <cell r="R182">
            <v>-6782533808.2250013</v>
          </cell>
          <cell r="S182">
            <v>-6884117814.7250004</v>
          </cell>
          <cell r="T182">
            <v>-6985702918.3083344</v>
          </cell>
          <cell r="U182">
            <v>-8266133698.3083344</v>
          </cell>
          <cell r="V182">
            <v>-9556239478.3083344</v>
          </cell>
        </row>
        <row r="183">
          <cell r="A183">
            <v>48300000</v>
          </cell>
          <cell r="B183">
            <v>0</v>
          </cell>
          <cell r="D183" t="str">
            <v>AMORT. DE IMOBILIZAÇÕES INCORPÓREAS</v>
          </cell>
          <cell r="E183">
            <v>48300000</v>
          </cell>
          <cell r="G183" t="str">
            <v>-</v>
          </cell>
        </row>
        <row r="184">
          <cell r="A184">
            <v>48342000</v>
          </cell>
          <cell r="B184">
            <v>0</v>
          </cell>
          <cell r="D184" t="str">
            <v xml:space="preserve">AMORTIZAÇÃO GOODWILL  </v>
          </cell>
          <cell r="E184">
            <v>48342000</v>
          </cell>
          <cell r="G184" t="str">
            <v>-</v>
          </cell>
        </row>
        <row r="185">
          <cell r="A185">
            <v>48342100</v>
          </cell>
          <cell r="B185">
            <v>1</v>
          </cell>
          <cell r="C185" t="str">
            <v>C</v>
          </cell>
          <cell r="D185" t="str">
            <v>AMORTIZAÇÃO GOODWILL-EMP. GRUPO (EC)</v>
          </cell>
          <cell r="E185">
            <v>48342100</v>
          </cell>
          <cell r="G185" t="str">
            <v>-</v>
          </cell>
        </row>
        <row r="186">
          <cell r="A186">
            <v>48342200</v>
          </cell>
          <cell r="B186">
            <v>2</v>
          </cell>
          <cell r="C186" t="str">
            <v>C</v>
          </cell>
          <cell r="D186" t="str">
            <v>AMORTIZAÇÃO GOODWILL-EMP. ASSOCIADAS</v>
          </cell>
          <cell r="E186">
            <v>48342200</v>
          </cell>
          <cell r="G186" t="str">
            <v>-</v>
          </cell>
        </row>
        <row r="187">
          <cell r="A187">
            <v>48342300</v>
          </cell>
          <cell r="B187">
            <v>0</v>
          </cell>
          <cell r="C187" t="str">
            <v>C</v>
          </cell>
          <cell r="D187" t="str">
            <v>AMORTIZAÇÃO GOODWILL-OUT.EMPRESAS</v>
          </cell>
          <cell r="E187">
            <v>48342300</v>
          </cell>
          <cell r="G187" t="str">
            <v>-</v>
          </cell>
        </row>
        <row r="188">
          <cell r="A188">
            <v>48390000</v>
          </cell>
          <cell r="B188">
            <v>0</v>
          </cell>
          <cell r="C188" t="str">
            <v>C</v>
          </cell>
          <cell r="D188" t="str">
            <v>AMORT. DE OUTRAS IMOB. INCORPÓREAS</v>
          </cell>
          <cell r="E188">
            <v>48390000</v>
          </cell>
          <cell r="G188" t="str">
            <v>-</v>
          </cell>
          <cell r="H188">
            <v>-241887395</v>
          </cell>
          <cell r="I188">
            <v>-254867121.16666669</v>
          </cell>
          <cell r="J188">
            <v>-268291247.33333331</v>
          </cell>
          <cell r="K188">
            <v>-281715373.5</v>
          </cell>
          <cell r="L188">
            <v>-295278374.66666663</v>
          </cell>
          <cell r="M188">
            <v>-308841375.83333331</v>
          </cell>
          <cell r="N188">
            <v>-322751564.5</v>
          </cell>
          <cell r="O188">
            <v>-337356128.16666663</v>
          </cell>
          <cell r="P188">
            <v>-352460641.83333331</v>
          </cell>
          <cell r="Q188">
            <v>-368606718</v>
          </cell>
          <cell r="R188">
            <v>-385197194.16666663</v>
          </cell>
          <cell r="S188">
            <v>-402343170.33333325</v>
          </cell>
          <cell r="T188">
            <v>-419489146.5</v>
          </cell>
          <cell r="U188">
            <v>-627931366.5</v>
          </cell>
          <cell r="V188">
            <v>-837948586.5</v>
          </cell>
        </row>
        <row r="189">
          <cell r="A189">
            <v>49000000</v>
          </cell>
          <cell r="B189">
            <v>0</v>
          </cell>
          <cell r="D189" t="str">
            <v>PROVISÕES PARA INVESTIMENTOS FINANCEIROS</v>
          </cell>
          <cell r="E189">
            <v>49000000</v>
          </cell>
          <cell r="G189" t="str">
            <v>-</v>
          </cell>
        </row>
        <row r="190">
          <cell r="A190">
            <v>49100000</v>
          </cell>
          <cell r="B190">
            <v>0</v>
          </cell>
          <cell r="D190" t="str">
            <v>PROV. P/ INV. FINANCEIROS - PARTES DE CAPITAL</v>
          </cell>
          <cell r="E190">
            <v>49100000</v>
          </cell>
          <cell r="G190" t="str">
            <v>-</v>
          </cell>
        </row>
        <row r="191">
          <cell r="A191">
            <v>49110000</v>
          </cell>
          <cell r="B191">
            <v>1</v>
          </cell>
          <cell r="C191" t="str">
            <v>C</v>
          </cell>
          <cell r="D191" t="str">
            <v>PROV. PAR. CAPITAL -EMPRESAS DO GRUPO - E.C.</v>
          </cell>
          <cell r="E191">
            <v>49110000</v>
          </cell>
          <cell r="G191" t="str">
            <v>-</v>
          </cell>
        </row>
        <row r="192">
          <cell r="A192">
            <v>49120000</v>
          </cell>
          <cell r="B192">
            <v>2</v>
          </cell>
          <cell r="C192" t="str">
            <v>C</v>
          </cell>
          <cell r="D192" t="str">
            <v>PROV. PAR. CAPITAL -EMPRESAS ASSOCIADAS</v>
          </cell>
          <cell r="E192">
            <v>49120000</v>
          </cell>
          <cell r="F192" t="str">
            <v>404I</v>
          </cell>
          <cell r="G192" t="str">
            <v>-</v>
          </cell>
          <cell r="H192">
            <v>-4917000</v>
          </cell>
          <cell r="I192">
            <v>-4917000</v>
          </cell>
          <cell r="J192">
            <v>-4917000</v>
          </cell>
          <cell r="K192">
            <v>-4917000</v>
          </cell>
          <cell r="L192">
            <v>-4917000</v>
          </cell>
          <cell r="M192">
            <v>-4917000</v>
          </cell>
          <cell r="N192">
            <v>-4917000</v>
          </cell>
          <cell r="O192">
            <v>-4917000</v>
          </cell>
          <cell r="P192">
            <v>-4917000</v>
          </cell>
          <cell r="Q192">
            <v>-4917000</v>
          </cell>
          <cell r="R192">
            <v>-4917000</v>
          </cell>
          <cell r="S192">
            <v>-4917000</v>
          </cell>
          <cell r="T192">
            <v>-4917000</v>
          </cell>
          <cell r="U192">
            <v>-4917000</v>
          </cell>
          <cell r="V192">
            <v>-4917000</v>
          </cell>
        </row>
        <row r="193">
          <cell r="A193">
            <v>49130000</v>
          </cell>
          <cell r="B193">
            <v>0</v>
          </cell>
          <cell r="C193" t="str">
            <v>C</v>
          </cell>
          <cell r="D193" t="str">
            <v>PROV. PAR. CAPITAL -OUTRAS EMPRESAS-E.C.</v>
          </cell>
          <cell r="E193">
            <v>49130000</v>
          </cell>
          <cell r="G193" t="str">
            <v>-</v>
          </cell>
        </row>
        <row r="194">
          <cell r="A194">
            <v>49200000</v>
          </cell>
          <cell r="B194">
            <v>0</v>
          </cell>
          <cell r="D194" t="str">
            <v>OUTRAS PROVISÕES PARA INVESTIMENTOS FINANCEIROS</v>
          </cell>
          <cell r="E194">
            <v>49200000</v>
          </cell>
          <cell r="G194" t="str">
            <v>-</v>
          </cell>
        </row>
        <row r="195">
          <cell r="A195">
            <v>49210000</v>
          </cell>
          <cell r="B195">
            <v>1</v>
          </cell>
          <cell r="C195" t="str">
            <v>C</v>
          </cell>
          <cell r="D195" t="str">
            <v>OUTRAS PROVISÕES PARA INVESTIMENTOS FINANCEIROS (E.C.)</v>
          </cell>
          <cell r="E195">
            <v>49210000</v>
          </cell>
          <cell r="G195" t="str">
            <v>-</v>
          </cell>
        </row>
        <row r="196">
          <cell r="A196">
            <v>49230000</v>
          </cell>
          <cell r="B196">
            <v>0</v>
          </cell>
          <cell r="C196" t="str">
            <v>C</v>
          </cell>
          <cell r="D196" t="str">
            <v xml:space="preserve">OUTRAS PROVISÕES PARA INVESTIMENTOS FINANCEIROS </v>
          </cell>
          <cell r="E196">
            <v>49230000</v>
          </cell>
          <cell r="G196" t="str">
            <v>-</v>
          </cell>
          <cell r="N196">
            <v>-10000000</v>
          </cell>
          <cell r="O196">
            <v>-10000000</v>
          </cell>
          <cell r="P196">
            <v>-10000000</v>
          </cell>
          <cell r="Q196">
            <v>-10000000</v>
          </cell>
          <cell r="R196">
            <v>-10000000</v>
          </cell>
          <cell r="S196">
            <v>-10000000</v>
          </cell>
          <cell r="T196">
            <v>-20000000</v>
          </cell>
          <cell r="U196">
            <v>-20000000</v>
          </cell>
          <cell r="V196">
            <v>-20000000</v>
          </cell>
        </row>
        <row r="197">
          <cell r="A197">
            <v>50000000</v>
          </cell>
          <cell r="B197">
            <v>0</v>
          </cell>
          <cell r="D197" t="str">
            <v>CAPITAL, RESERVAS E RESULTADOS TRANSITADOS</v>
          </cell>
          <cell r="E197">
            <v>50000000</v>
          </cell>
          <cell r="G197" t="str">
            <v>+/-</v>
          </cell>
        </row>
        <row r="198">
          <cell r="A198">
            <v>51000000</v>
          </cell>
          <cell r="B198">
            <v>0</v>
          </cell>
          <cell r="C198" t="str">
            <v>C</v>
          </cell>
          <cell r="D198" t="str">
            <v>CAPITAL</v>
          </cell>
          <cell r="E198">
            <v>51000000</v>
          </cell>
          <cell r="G198" t="str">
            <v>-</v>
          </cell>
          <cell r="H198">
            <v>-1000000000</v>
          </cell>
          <cell r="I198">
            <v>-1000000000</v>
          </cell>
          <cell r="J198">
            <v>-1000000000</v>
          </cell>
          <cell r="K198">
            <v>-1000000000</v>
          </cell>
          <cell r="L198">
            <v>-1000000000</v>
          </cell>
          <cell r="M198">
            <v>-1000000000</v>
          </cell>
          <cell r="N198">
            <v>-1000000000</v>
          </cell>
          <cell r="O198">
            <v>-1000000000</v>
          </cell>
          <cell r="P198">
            <v>-1000000000</v>
          </cell>
          <cell r="Q198">
            <v>-1000000000</v>
          </cell>
          <cell r="R198">
            <v>-1000000000</v>
          </cell>
          <cell r="S198">
            <v>-1000000000</v>
          </cell>
          <cell r="T198">
            <v>-1000000000</v>
          </cell>
          <cell r="U198">
            <v>-1000000000</v>
          </cell>
          <cell r="V198">
            <v>-1000000000</v>
          </cell>
        </row>
        <row r="199">
          <cell r="A199">
            <v>52000000</v>
          </cell>
          <cell r="B199">
            <v>0</v>
          </cell>
          <cell r="D199" t="str">
            <v>ACÇÕES (QUOTAS) PRÓPRIAS</v>
          </cell>
          <cell r="E199">
            <v>52000000</v>
          </cell>
          <cell r="G199" t="str">
            <v>+</v>
          </cell>
        </row>
        <row r="200">
          <cell r="A200">
            <v>52100000</v>
          </cell>
          <cell r="B200">
            <v>0</v>
          </cell>
          <cell r="C200" t="str">
            <v>C</v>
          </cell>
          <cell r="D200" t="str">
            <v>ACÇÕES (QUOTAS) PRÓPRIAS - VALOR NOMINAL</v>
          </cell>
          <cell r="E200">
            <v>52100000</v>
          </cell>
          <cell r="G200" t="str">
            <v>+</v>
          </cell>
        </row>
        <row r="201">
          <cell r="A201">
            <v>52200000</v>
          </cell>
          <cell r="B201">
            <v>0</v>
          </cell>
          <cell r="C201" t="str">
            <v>C</v>
          </cell>
          <cell r="D201" t="str">
            <v>ACÇÕES (QUOTAS) PRÓPRIAS-DESCONTOS E PRÉMIOS</v>
          </cell>
          <cell r="E201">
            <v>52200000</v>
          </cell>
          <cell r="G201" t="str">
            <v>+</v>
          </cell>
        </row>
        <row r="202">
          <cell r="A202">
            <v>53000000</v>
          </cell>
          <cell r="B202">
            <v>0</v>
          </cell>
          <cell r="D202" t="str">
            <v>PRESTAÇÕES SUPLEMENTARES/ ACESSÓRIAS</v>
          </cell>
          <cell r="E202">
            <v>53000000</v>
          </cell>
          <cell r="G202" t="str">
            <v>-</v>
          </cell>
        </row>
        <row r="203">
          <cell r="A203">
            <v>53100000</v>
          </cell>
          <cell r="B203">
            <v>1</v>
          </cell>
          <cell r="C203" t="str">
            <v>C</v>
          </cell>
          <cell r="D203" t="str">
            <v>PRESTAÇÕES SUPLEMENTARES/ ACESSÓRIAS-EMP. GRUPO (E.C.)</v>
          </cell>
          <cell r="E203">
            <v>53100000</v>
          </cell>
          <cell r="G203" t="str">
            <v>-</v>
          </cell>
        </row>
        <row r="204">
          <cell r="A204">
            <v>53200000</v>
          </cell>
          <cell r="B204">
            <v>2</v>
          </cell>
          <cell r="C204" t="str">
            <v>C</v>
          </cell>
          <cell r="D204" t="str">
            <v>PRESTAÇÕES SUPLEMENTARES/ ACESSÓRIAS.-EMP. ASSOC.</v>
          </cell>
          <cell r="E204">
            <v>53200000</v>
          </cell>
          <cell r="G204" t="str">
            <v>-</v>
          </cell>
        </row>
        <row r="205">
          <cell r="A205">
            <v>53300000</v>
          </cell>
          <cell r="B205">
            <v>0</v>
          </cell>
          <cell r="C205" t="str">
            <v>C</v>
          </cell>
          <cell r="D205" t="str">
            <v xml:space="preserve">PRESTAÇÕES SUPLEMENTARES /ACESSÓRIAS.-OUT. EMP. </v>
          </cell>
          <cell r="E205">
            <v>53300000</v>
          </cell>
          <cell r="G205" t="str">
            <v>-</v>
          </cell>
        </row>
        <row r="206">
          <cell r="A206">
            <v>54000000</v>
          </cell>
          <cell r="B206">
            <v>0</v>
          </cell>
          <cell r="C206" t="str">
            <v>C</v>
          </cell>
          <cell r="D206" t="str">
            <v>PRÉMIOS DE EMISSÃO DE ACÇÕES (QUOTAS)</v>
          </cell>
          <cell r="E206">
            <v>54000000</v>
          </cell>
          <cell r="G206" t="str">
            <v>+</v>
          </cell>
        </row>
        <row r="207">
          <cell r="A207">
            <v>55000000</v>
          </cell>
          <cell r="B207">
            <v>0</v>
          </cell>
          <cell r="D207" t="str">
            <v>AJUS. DE PAR. DE CAPITAL FILIAIS E ASSOCIADAS</v>
          </cell>
          <cell r="E207">
            <v>55000000</v>
          </cell>
          <cell r="G207" t="str">
            <v>+/-</v>
          </cell>
        </row>
        <row r="208">
          <cell r="A208">
            <v>55300000</v>
          </cell>
          <cell r="B208">
            <v>0</v>
          </cell>
          <cell r="D208" t="str">
            <v>OUTRAS VARIAÇÕES NOS CAPITAIS PRÓPRIOS</v>
          </cell>
          <cell r="E208">
            <v>55300000</v>
          </cell>
          <cell r="G208" t="str">
            <v>+/-</v>
          </cell>
        </row>
        <row r="209">
          <cell r="A209">
            <v>55310000</v>
          </cell>
          <cell r="B209">
            <v>1</v>
          </cell>
          <cell r="C209" t="str">
            <v>C</v>
          </cell>
          <cell r="D209" t="str">
            <v>OUT. VAR. CAPITAIS PRÓPRIOS-EMP. GRUPO (E.C.)</v>
          </cell>
          <cell r="E209">
            <v>55310000</v>
          </cell>
          <cell r="G209" t="str">
            <v>+/-</v>
          </cell>
        </row>
        <row r="210">
          <cell r="A210">
            <v>55320000</v>
          </cell>
          <cell r="B210">
            <v>2</v>
          </cell>
          <cell r="C210" t="str">
            <v>C</v>
          </cell>
          <cell r="D210" t="str">
            <v>OUT.VAR. CAPITAIS PRÓPRIOS-EMP. ASSOC.</v>
          </cell>
          <cell r="E210">
            <v>55320000</v>
          </cell>
          <cell r="G210" t="str">
            <v>+/-</v>
          </cell>
        </row>
        <row r="211">
          <cell r="A211">
            <v>55330000</v>
          </cell>
          <cell r="B211">
            <v>0</v>
          </cell>
          <cell r="C211" t="str">
            <v>C</v>
          </cell>
          <cell r="D211" t="str">
            <v xml:space="preserve">OUT.VAR. CAPITAIS PRÓPRIOS-OUT. EMP. </v>
          </cell>
          <cell r="E211">
            <v>55330000</v>
          </cell>
          <cell r="G211" t="str">
            <v>+/-</v>
          </cell>
        </row>
        <row r="212">
          <cell r="A212">
            <v>55600000</v>
          </cell>
          <cell r="B212">
            <v>0</v>
          </cell>
          <cell r="D212" t="str">
            <v>VARIAÇÕES CAMBIAIS-EMPRÉSTIMOS</v>
          </cell>
          <cell r="E212">
            <v>55600000</v>
          </cell>
          <cell r="G212" t="str">
            <v>+/-</v>
          </cell>
        </row>
        <row r="213">
          <cell r="A213">
            <v>55610000</v>
          </cell>
          <cell r="B213">
            <v>1</v>
          </cell>
          <cell r="C213" t="str">
            <v>C</v>
          </cell>
          <cell r="D213" t="str">
            <v>VARIAÇÕES CAMBIAIS-EMPRÉSTIMOS-EMP.GRUPO (E.C.)</v>
          </cell>
          <cell r="E213">
            <v>55610000</v>
          </cell>
          <cell r="G213" t="str">
            <v>+/-</v>
          </cell>
        </row>
        <row r="214">
          <cell r="A214">
            <v>55620000</v>
          </cell>
          <cell r="B214">
            <v>2</v>
          </cell>
          <cell r="C214" t="str">
            <v>C</v>
          </cell>
          <cell r="D214" t="str">
            <v>VARIAÇÕES CAMBIAIS-EMPRÉSTIMOS-EMP.ASSOC.</v>
          </cell>
          <cell r="E214">
            <v>55620000</v>
          </cell>
          <cell r="G214" t="str">
            <v>+/-</v>
          </cell>
        </row>
        <row r="215">
          <cell r="A215">
            <v>55630000</v>
          </cell>
          <cell r="B215">
            <v>0</v>
          </cell>
          <cell r="C215" t="str">
            <v>C</v>
          </cell>
          <cell r="D215" t="str">
            <v xml:space="preserve">VARIAÇÕES CAMBIAIS-EMPRÉSTIMOS-OUT.EMP. </v>
          </cell>
          <cell r="E215">
            <v>55630000</v>
          </cell>
          <cell r="G215" t="str">
            <v>+/-</v>
          </cell>
        </row>
        <row r="216">
          <cell r="A216">
            <v>56000000</v>
          </cell>
          <cell r="B216">
            <v>0</v>
          </cell>
          <cell r="D216" t="str">
            <v>RESERVAS DE REAVALIAÇÃO</v>
          </cell>
          <cell r="E216">
            <v>56000000</v>
          </cell>
          <cell r="G216" t="str">
            <v>-</v>
          </cell>
        </row>
        <row r="217">
          <cell r="A217">
            <v>56100000</v>
          </cell>
          <cell r="B217">
            <v>0</v>
          </cell>
          <cell r="C217" t="str">
            <v>C</v>
          </cell>
          <cell r="D217" t="str">
            <v>RESERVAS DE REAVALIAÇÃO - ACTIVO IMOBILIZADO</v>
          </cell>
          <cell r="E217">
            <v>56100000</v>
          </cell>
          <cell r="G217" t="str">
            <v>-</v>
          </cell>
          <cell r="H217">
            <v>-895917963</v>
          </cell>
          <cell r="I217">
            <v>-895917963</v>
          </cell>
          <cell r="J217">
            <v>-895917963</v>
          </cell>
          <cell r="K217">
            <v>-895917963</v>
          </cell>
          <cell r="L217">
            <v>-895917963</v>
          </cell>
          <cell r="M217">
            <v>-895917963</v>
          </cell>
          <cell r="N217">
            <v>-895917963</v>
          </cell>
          <cell r="O217">
            <v>-895917963</v>
          </cell>
          <cell r="P217">
            <v>-895917963</v>
          </cell>
          <cell r="Q217">
            <v>-895917963</v>
          </cell>
          <cell r="R217">
            <v>-895917963</v>
          </cell>
          <cell r="S217">
            <v>-895917963</v>
          </cell>
          <cell r="T217">
            <v>-895917963</v>
          </cell>
          <cell r="U217">
            <v>-895917963</v>
          </cell>
          <cell r="V217">
            <v>-895917963</v>
          </cell>
        </row>
        <row r="218">
          <cell r="A218">
            <v>56900000</v>
          </cell>
          <cell r="B218">
            <v>0</v>
          </cell>
          <cell r="C218" t="str">
            <v>C</v>
          </cell>
          <cell r="D218" t="str">
            <v xml:space="preserve">OUTRAS RESERVAS DE REAVALIAÇÃO </v>
          </cell>
          <cell r="E218">
            <v>56900000</v>
          </cell>
          <cell r="G218" t="str">
            <v>-</v>
          </cell>
        </row>
        <row r="219">
          <cell r="A219">
            <v>57000000</v>
          </cell>
          <cell r="B219">
            <v>0</v>
          </cell>
          <cell r="D219" t="str">
            <v>RESERVAS</v>
          </cell>
          <cell r="E219">
            <v>57000000</v>
          </cell>
          <cell r="G219" t="str">
            <v>-</v>
          </cell>
        </row>
        <row r="220">
          <cell r="A220">
            <v>57100000</v>
          </cell>
          <cell r="B220">
            <v>0</v>
          </cell>
          <cell r="C220" t="str">
            <v>C</v>
          </cell>
          <cell r="D220" t="str">
            <v>RESERVAS LEGAIS</v>
          </cell>
          <cell r="E220">
            <v>57100000</v>
          </cell>
          <cell r="G220" t="str">
            <v>-</v>
          </cell>
          <cell r="H220">
            <v>-367645406</v>
          </cell>
          <cell r="I220">
            <v>-367645406</v>
          </cell>
          <cell r="J220">
            <v>-367645406</v>
          </cell>
          <cell r="K220">
            <v>-367645406</v>
          </cell>
          <cell r="L220">
            <v>-424852786</v>
          </cell>
          <cell r="M220">
            <v>-424852786</v>
          </cell>
          <cell r="N220">
            <v>-424852786</v>
          </cell>
          <cell r="O220">
            <v>-424852786</v>
          </cell>
          <cell r="P220">
            <v>-424852786</v>
          </cell>
          <cell r="Q220">
            <v>-424852786</v>
          </cell>
          <cell r="R220">
            <v>-424852786</v>
          </cell>
          <cell r="S220">
            <v>-424852786</v>
          </cell>
          <cell r="T220">
            <v>-424852786</v>
          </cell>
          <cell r="U220">
            <v>-488697633</v>
          </cell>
          <cell r="V220">
            <v>-556751934</v>
          </cell>
        </row>
        <row r="221">
          <cell r="A221">
            <v>57400000</v>
          </cell>
          <cell r="B221">
            <v>0</v>
          </cell>
          <cell r="C221" t="str">
            <v>C</v>
          </cell>
          <cell r="D221" t="str">
            <v>RESERVAS LIVRES</v>
          </cell>
          <cell r="E221">
            <v>57400000</v>
          </cell>
          <cell r="G221" t="str">
            <v>-</v>
          </cell>
          <cell r="H221">
            <v>-1213571995</v>
          </cell>
          <cell r="I221">
            <v>-1213571995</v>
          </cell>
          <cell r="J221">
            <v>-1213571995</v>
          </cell>
          <cell r="K221">
            <v>-1213571995</v>
          </cell>
          <cell r="L221">
            <v>-1556816275</v>
          </cell>
          <cell r="M221">
            <v>-1556816275</v>
          </cell>
          <cell r="N221">
            <v>-1556816275</v>
          </cell>
          <cell r="O221">
            <v>-1556816275</v>
          </cell>
          <cell r="P221">
            <v>-1556816275</v>
          </cell>
          <cell r="Q221">
            <v>-1556816275</v>
          </cell>
          <cell r="R221">
            <v>-1556816275</v>
          </cell>
          <cell r="S221">
            <v>-1556816275</v>
          </cell>
          <cell r="T221">
            <v>-1556816275</v>
          </cell>
          <cell r="U221">
            <v>-1939885359.7</v>
          </cell>
          <cell r="V221">
            <v>-2348211162.4000001</v>
          </cell>
        </row>
        <row r="222">
          <cell r="A222">
            <v>57900000</v>
          </cell>
          <cell r="B222">
            <v>0</v>
          </cell>
          <cell r="C222" t="str">
            <v>C</v>
          </cell>
          <cell r="D222" t="str">
            <v>OUTRAS RESERVAS</v>
          </cell>
          <cell r="E222">
            <v>57900000</v>
          </cell>
          <cell r="G222" t="str">
            <v>-</v>
          </cell>
        </row>
        <row r="223">
          <cell r="A223">
            <v>59000000</v>
          </cell>
          <cell r="B223">
            <v>0</v>
          </cell>
          <cell r="D223" t="str">
            <v>RESULTADOS TRANSITADOS</v>
          </cell>
          <cell r="E223">
            <v>59000000</v>
          </cell>
          <cell r="G223" t="str">
            <v>+/-</v>
          </cell>
        </row>
        <row r="224">
          <cell r="A224">
            <v>59100000</v>
          </cell>
          <cell r="B224">
            <v>0</v>
          </cell>
          <cell r="C224" t="str">
            <v>C</v>
          </cell>
          <cell r="D224" t="str">
            <v>RESULTADOS TRANSITADOS - ANOS ANTERIORES</v>
          </cell>
          <cell r="E224">
            <v>59100000</v>
          </cell>
          <cell r="G224" t="str">
            <v>+/-</v>
          </cell>
          <cell r="I224">
            <v>-1144147598.7162156</v>
          </cell>
          <cell r="J224">
            <v>-1144147598.7162156</v>
          </cell>
          <cell r="K224">
            <v>-1144147598.7162156</v>
          </cell>
        </row>
        <row r="225">
          <cell r="A225">
            <v>59300000</v>
          </cell>
          <cell r="B225">
            <v>0</v>
          </cell>
          <cell r="C225" t="str">
            <v>C</v>
          </cell>
          <cell r="D225" t="str">
            <v>RESULTADOS TRANSITADOS - IMPOSTOS DIFERIDOS</v>
          </cell>
          <cell r="E225">
            <v>59300000</v>
          </cell>
          <cell r="G225" t="str">
            <v>+/-</v>
          </cell>
        </row>
        <row r="226">
          <cell r="A226">
            <v>88000000</v>
          </cell>
          <cell r="B226">
            <v>0</v>
          </cell>
          <cell r="C226" t="str">
            <v>C</v>
          </cell>
          <cell r="D226" t="str">
            <v>RESULTADO LIQUIDO</v>
          </cell>
          <cell r="E226">
            <v>88000000</v>
          </cell>
          <cell r="G226" t="str">
            <v>+/-</v>
          </cell>
          <cell r="H226">
            <v>-1144147598.7162156</v>
          </cell>
          <cell r="I226">
            <v>-114185868.86740535</v>
          </cell>
          <cell r="J226">
            <v>-196469636.48596531</v>
          </cell>
          <cell r="K226">
            <v>-287127864.06620616</v>
          </cell>
          <cell r="L226">
            <v>-394430715.9166553</v>
          </cell>
          <cell r="M226">
            <v>-529982608.44327575</v>
          </cell>
          <cell r="N226">
            <v>-606497676.15319145</v>
          </cell>
          <cell r="O226">
            <v>-728557082.64805329</v>
          </cell>
          <cell r="P226">
            <v>-837769190.87966311</v>
          </cell>
          <cell r="Q226">
            <v>-921799950.26536167</v>
          </cell>
          <cell r="R226">
            <v>-1039349770.3764129</v>
          </cell>
          <cell r="S226">
            <v>-1138124544.3824654</v>
          </cell>
          <cell r="T226">
            <v>-1201420453</v>
          </cell>
          <cell r="U226">
            <v>-1276896949</v>
          </cell>
          <cell r="V226">
            <v>-1361086009</v>
          </cell>
        </row>
        <row r="227">
          <cell r="A227">
            <v>91000000</v>
          </cell>
          <cell r="B227">
            <v>0</v>
          </cell>
          <cell r="D227" t="str">
            <v>INTERESSES MINORITARIOS</v>
          </cell>
          <cell r="E227">
            <v>91000000</v>
          </cell>
          <cell r="G227" t="str">
            <v>+/-</v>
          </cell>
        </row>
        <row r="228">
          <cell r="A228">
            <v>91420000</v>
          </cell>
          <cell r="B228">
            <v>0</v>
          </cell>
          <cell r="C228" t="str">
            <v>C</v>
          </cell>
          <cell r="D228" t="str">
            <v>INTERESSES MINORITARIOS DE CAPITAL</v>
          </cell>
          <cell r="E228">
            <v>91420000</v>
          </cell>
          <cell r="G228" t="str">
            <v>+/-</v>
          </cell>
        </row>
        <row r="229">
          <cell r="A229" t="str">
            <v>ZZZ99999</v>
          </cell>
          <cell r="B229" t="str">
            <v>ZZZ99999</v>
          </cell>
          <cell r="C229" t="str">
            <v>ZZZ99999</v>
          </cell>
          <cell r="D229" t="str">
            <v>ZZZ99999</v>
          </cell>
          <cell r="E229" t="str">
            <v>ZZZ99999</v>
          </cell>
          <cell r="F229" t="str">
            <v>ZZZ99999</v>
          </cell>
          <cell r="G229" t="str">
            <v>ZZZ99999</v>
          </cell>
          <cell r="H229" t="str">
            <v>ZZZ99999</v>
          </cell>
          <cell r="I229" t="str">
            <v>ZZZ99999</v>
          </cell>
          <cell r="J229" t="str">
            <v>ZZZ99999</v>
          </cell>
          <cell r="K229" t="str">
            <v>ZZZ99999</v>
          </cell>
          <cell r="L229" t="str">
            <v>ZZZ99999</v>
          </cell>
          <cell r="M229" t="str">
            <v>ZZZ99999</v>
          </cell>
          <cell r="N229" t="str">
            <v>ZZZ99999</v>
          </cell>
          <cell r="O229" t="str">
            <v>ZZZ99999</v>
          </cell>
          <cell r="P229" t="str">
            <v>ZZZ99999</v>
          </cell>
          <cell r="Q229" t="str">
            <v>ZZZ99999</v>
          </cell>
          <cell r="R229" t="str">
            <v>ZZZ99999</v>
          </cell>
          <cell r="S229" t="str">
            <v>ZZZ99999</v>
          </cell>
          <cell r="T229" t="str">
            <v>ZZZ99999</v>
          </cell>
          <cell r="U229" t="str">
            <v>ZZZ99999</v>
          </cell>
          <cell r="V229" t="str">
            <v>ZZZ99999</v>
          </cell>
        </row>
      </sheetData>
      <sheetData sheetId="2" refreshError="1">
        <row r="2">
          <cell r="AA2" t="str">
            <v>001P</v>
          </cell>
        </row>
        <row r="3">
          <cell r="AA3" t="str">
            <v>010P</v>
          </cell>
        </row>
        <row r="4">
          <cell r="AA4" t="str">
            <v>200M</v>
          </cell>
        </row>
        <row r="5">
          <cell r="AA5" t="str">
            <v>210M</v>
          </cell>
        </row>
        <row r="6">
          <cell r="AA6" t="str">
            <v>212M</v>
          </cell>
        </row>
        <row r="7">
          <cell r="AA7" t="str">
            <v>300D</v>
          </cell>
        </row>
        <row r="8">
          <cell r="AA8" t="str">
            <v>304D</v>
          </cell>
        </row>
        <row r="9">
          <cell r="AA9" t="str">
            <v>305D</v>
          </cell>
        </row>
        <row r="10">
          <cell r="AA10" t="str">
            <v>306D</v>
          </cell>
        </row>
        <row r="11">
          <cell r="AA11" t="str">
            <v>400I</v>
          </cell>
        </row>
        <row r="12">
          <cell r="AA12" t="str">
            <v>401I</v>
          </cell>
        </row>
        <row r="13">
          <cell r="AA13" t="str">
            <v>405I</v>
          </cell>
        </row>
        <row r="14">
          <cell r="AA14" t="str">
            <v>406I</v>
          </cell>
        </row>
        <row r="15">
          <cell r="AA15" t="str">
            <v>409I</v>
          </cell>
        </row>
        <row r="16">
          <cell r="AA16" t="str">
            <v>410I</v>
          </cell>
        </row>
        <row r="17">
          <cell r="AA17" t="str">
            <v>415I</v>
          </cell>
        </row>
        <row r="18">
          <cell r="AA18" t="str">
            <v>419I</v>
          </cell>
        </row>
        <row r="19">
          <cell r="AA19" t="str">
            <v>432I</v>
          </cell>
        </row>
        <row r="20">
          <cell r="AA20" t="str">
            <v>434I</v>
          </cell>
        </row>
        <row r="21">
          <cell r="AA21" t="str">
            <v>437I</v>
          </cell>
        </row>
        <row r="22">
          <cell r="AA22" t="str">
            <v>439I</v>
          </cell>
        </row>
        <row r="23">
          <cell r="AA23" t="str">
            <v>440I</v>
          </cell>
        </row>
        <row r="24">
          <cell r="AA24" t="str">
            <v>459I</v>
          </cell>
        </row>
        <row r="25">
          <cell r="AA25" t="str">
            <v>500C</v>
          </cell>
        </row>
        <row r="26">
          <cell r="AA26" t="str">
            <v>508C</v>
          </cell>
        </row>
        <row r="27">
          <cell r="AA27" t="str">
            <v>509C</v>
          </cell>
        </row>
        <row r="28">
          <cell r="AA28" t="str">
            <v>510C</v>
          </cell>
        </row>
        <row r="29">
          <cell r="AA29" t="str">
            <v>513C</v>
          </cell>
        </row>
        <row r="30">
          <cell r="AA30" t="str">
            <v>514C</v>
          </cell>
        </row>
        <row r="31">
          <cell r="AA31" t="str">
            <v>515C</v>
          </cell>
        </row>
        <row r="32">
          <cell r="AA32" t="str">
            <v>517C</v>
          </cell>
        </row>
        <row r="33">
          <cell r="AA33" t="str">
            <v>518C</v>
          </cell>
        </row>
        <row r="34">
          <cell r="AA34" t="str">
            <v>520C</v>
          </cell>
        </row>
        <row r="35">
          <cell r="AA35" t="str">
            <v>522C</v>
          </cell>
        </row>
        <row r="36">
          <cell r="AA36" t="str">
            <v>524C</v>
          </cell>
        </row>
        <row r="37">
          <cell r="AA37" t="str">
            <v>527C</v>
          </cell>
        </row>
        <row r="38">
          <cell r="AA38" t="str">
            <v>702C</v>
          </cell>
        </row>
        <row r="39">
          <cell r="AA39" t="str">
            <v>703C</v>
          </cell>
        </row>
        <row r="40">
          <cell r="AA40" t="str">
            <v>704C</v>
          </cell>
        </row>
        <row r="41">
          <cell r="AA41" t="str">
            <v>705C</v>
          </cell>
        </row>
        <row r="42">
          <cell r="AA42" t="str">
            <v>707C</v>
          </cell>
        </row>
        <row r="43">
          <cell r="AA43" t="str">
            <v>708C</v>
          </cell>
        </row>
        <row r="44">
          <cell r="AA44" t="str">
            <v>710C</v>
          </cell>
        </row>
        <row r="45">
          <cell r="AA45" t="str">
            <v>720C</v>
          </cell>
        </row>
        <row r="46">
          <cell r="AA46" t="str">
            <v>722C</v>
          </cell>
        </row>
        <row r="47">
          <cell r="AA47" t="str">
            <v>723C</v>
          </cell>
        </row>
        <row r="48">
          <cell r="AA48" t="str">
            <v>724C</v>
          </cell>
        </row>
        <row r="49">
          <cell r="AA49" t="str">
            <v>725C</v>
          </cell>
        </row>
        <row r="50">
          <cell r="AA50" t="str">
            <v>726C</v>
          </cell>
        </row>
        <row r="51">
          <cell r="AA51" t="str">
            <v>728C</v>
          </cell>
        </row>
        <row r="52">
          <cell r="AA52" t="str">
            <v>729C</v>
          </cell>
        </row>
        <row r="53">
          <cell r="AA53" t="str">
            <v>731C</v>
          </cell>
        </row>
        <row r="54">
          <cell r="AA54" t="str">
            <v>733C</v>
          </cell>
        </row>
        <row r="55">
          <cell r="AA55" t="str">
            <v>735C</v>
          </cell>
        </row>
        <row r="56">
          <cell r="AA56" t="str">
            <v>740C</v>
          </cell>
        </row>
        <row r="57">
          <cell r="AA57" t="str">
            <v>744C</v>
          </cell>
        </row>
        <row r="58">
          <cell r="AA58" t="str">
            <v>760C</v>
          </cell>
        </row>
        <row r="59">
          <cell r="AA59" t="str">
            <v>761C</v>
          </cell>
        </row>
        <row r="60">
          <cell r="AA60" t="str">
            <v>763C</v>
          </cell>
        </row>
        <row r="61">
          <cell r="AA61" t="str">
            <v>764C</v>
          </cell>
        </row>
        <row r="62">
          <cell r="AA62" t="str">
            <v>765C</v>
          </cell>
        </row>
        <row r="63">
          <cell r="AA63" t="str">
            <v>767C</v>
          </cell>
        </row>
        <row r="64">
          <cell r="AA64" t="str">
            <v>770C</v>
          </cell>
        </row>
        <row r="65">
          <cell r="AA65" t="str">
            <v>774C</v>
          </cell>
        </row>
        <row r="66">
          <cell r="AA66" t="str">
            <v>900O</v>
          </cell>
        </row>
        <row r="67">
          <cell r="AA67" t="str">
            <v>901O</v>
          </cell>
        </row>
        <row r="68">
          <cell r="AA68" t="str">
            <v>911O</v>
          </cell>
        </row>
        <row r="69">
          <cell r="AA69" t="str">
            <v>935O</v>
          </cell>
        </row>
        <row r="70">
          <cell r="AA70" t="str">
            <v>939O</v>
          </cell>
        </row>
        <row r="71">
          <cell r="AA71" t="str">
            <v>941O</v>
          </cell>
        </row>
        <row r="72">
          <cell r="AA72" t="str">
            <v>991Z</v>
          </cell>
        </row>
        <row r="73">
          <cell r="AA73" t="str">
            <v>992Z</v>
          </cell>
        </row>
        <row r="74">
          <cell r="AA74" t="str">
            <v>993Z</v>
          </cell>
        </row>
        <row r="75">
          <cell r="AA75" t="str">
            <v>994Z</v>
          </cell>
        </row>
        <row r="76">
          <cell r="AA76" t="str">
            <v>995Z</v>
          </cell>
        </row>
        <row r="77">
          <cell r="AA77" t="str">
            <v>996Z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ummary"/>
      <sheetName val="pr1"/>
      <sheetName val="pr2"/>
      <sheetName val="pr3"/>
      <sheetName val="pr4"/>
      <sheetName val="pr5"/>
      <sheetName val="pr6.1 Anel"/>
      <sheetName val="pr6.2 PtP"/>
      <sheetName val="pr7"/>
      <sheetName val="pr8"/>
      <sheetName val="Mat INST PR1"/>
      <sheetName val="MAT INST PR2"/>
      <sheetName val="MAT INST PR3"/>
      <sheetName val="MAT INST PR6 ANEL"/>
      <sheetName val="MAT INST PR6 PtP"/>
      <sheetName val="Serviços 1"/>
      <sheetName val="Serviços 2"/>
      <sheetName val="Serviços 3"/>
      <sheetName val="Serviços 4"/>
      <sheetName val="Serviços 5"/>
    </sheetNames>
    <sheetDataSet>
      <sheetData sheetId="0" refreshError="1"/>
      <sheetData sheetId="1" refreshError="1">
        <row r="59">
          <cell r="A59" t="str">
            <v>0,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 1 G L"/>
      <sheetName val="Cen 1 G R"/>
      <sheetName val="pr1"/>
      <sheetName val="pr2"/>
      <sheetName val="pr3"/>
      <sheetName val="pr4"/>
      <sheetName val="pr5"/>
      <sheetName val="pr6"/>
      <sheetName val="pr7"/>
      <sheetName val="pr8 pr1"/>
      <sheetName val="pr8 pr2"/>
      <sheetName val="pr8 pr3"/>
      <sheetName val="pr9"/>
      <sheetName val="pr10"/>
      <sheetName val="pr11"/>
      <sheetName val="pr12"/>
      <sheetName val="Cen 2 G L"/>
      <sheetName val="Cen 2 G R"/>
    </sheetNames>
    <sheetDataSet>
      <sheetData sheetId="0" refreshError="1"/>
      <sheetData sheetId="1" refreshError="1"/>
      <sheetData sheetId="2" refreshError="1">
        <row r="71">
          <cell r="A71" t="str">
            <v>0,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Statement"/>
      <sheetName val="Expense Statement"/>
      <sheetName val="Macros"/>
      <sheetName val="ATW"/>
      <sheetName val="Lock"/>
      <sheetName val="Select Employee"/>
      <sheetName val="Intl Data Table"/>
      <sheetName val="TemplateInformation"/>
      <sheetName val="Private_Wages"/>
      <sheetName val="Public_Wages"/>
      <sheetName val="Employment"/>
    </sheetNames>
    <sheetDataSet>
      <sheetData sheetId="0" refreshError="1"/>
      <sheetData sheetId="1" refreshError="1">
        <row r="21">
          <cell r="G21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C"/>
      <sheetName val="Overview_BSS"/>
      <sheetName val="Factors"/>
      <sheetName val="Makro_Price_Format"/>
      <sheetName val="Makro_Insert"/>
      <sheetName val="Makro_Delete"/>
      <sheetName val="Help_Cells"/>
      <sheetName val="IF_Data"/>
      <sheetName val="Makro_Start"/>
      <sheetName val="Makro_Price"/>
      <sheetName val="Makro_End"/>
      <sheetName val="Tabelle"/>
    </sheetNames>
    <sheetDataSet>
      <sheetData sheetId="0" refreshError="1"/>
      <sheetData sheetId="1" refreshError="1"/>
      <sheetData sheetId="2" refreshError="1">
        <row r="5">
          <cell r="D5" t="str">
            <v>Single price factor</v>
          </cell>
        </row>
        <row r="15">
          <cell r="C15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1"/>
      <sheetName val="delta Anel"/>
      <sheetName val="pr2"/>
      <sheetName val="delta corda Principal"/>
      <sheetName val="pr3"/>
      <sheetName val="delta corda secundarias"/>
      <sheetName val="cenarios evolução"/>
      <sheetName val="pr4"/>
      <sheetName val="pr5"/>
      <sheetName val="pr6.1 Anel"/>
      <sheetName val="pr6.2 PtP"/>
      <sheetName val="pr7"/>
      <sheetName val="pr8"/>
      <sheetName val="resumo"/>
    </sheetNames>
    <sheetDataSet>
      <sheetData sheetId="0" refreshError="1">
        <row r="62">
          <cell r="A62" t="str">
            <v>0,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onfiguração dos Sites"/>
      <sheetName val="Gestão"/>
      <sheetName val="Sheet1"/>
    </sheetNames>
    <sheetDataSet>
      <sheetData sheetId="0" refreshError="1"/>
      <sheetData sheetId="1" refreshError="1">
        <row r="4">
          <cell r="R4">
            <v>200.482</v>
          </cell>
        </row>
      </sheetData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XXXXXX"/>
      <sheetName val="PSDP9899"/>
      <sheetName val="PSDP9697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 Investment"/>
      <sheetName val="Constr Permits 2006-10"/>
      <sheetName val="BEC_HS_SITC"/>
      <sheetName val="Sec2C_Q9"/>
      <sheetName val="CPI"/>
      <sheetName val="BEC_2004-10"/>
      <sheetName val="SITC_2004-10"/>
      <sheetName val="Im_2004_10_SITC"/>
      <sheetName val="ImportsHS4"/>
      <sheetName val="Im HS4 Volume"/>
      <sheetName val="Im_2004_09_BEC"/>
      <sheetName val="en sitc4"/>
      <sheetName val="Cement"/>
      <sheetName val="2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se"/>
      <sheetName val="Tabelas"/>
      <sheetName val="Tab Apoio"/>
      <sheetName val="Mapa3"/>
      <sheetName val="Mapa2"/>
      <sheetName val="Mapa1"/>
    </sheetNames>
    <sheetDataSet>
      <sheetData sheetId="0" refreshError="1"/>
      <sheetData sheetId="1" refreshError="1"/>
      <sheetData sheetId="2" refreshError="1">
        <row r="2">
          <cell r="AC2" t="str">
            <v>101T</v>
          </cell>
        </row>
        <row r="3">
          <cell r="AC3" t="str">
            <v>301D</v>
          </cell>
        </row>
        <row r="4">
          <cell r="AC4" t="str">
            <v>302D</v>
          </cell>
        </row>
        <row r="5">
          <cell r="AC5" t="str">
            <v>312D</v>
          </cell>
        </row>
        <row r="6">
          <cell r="AC6" t="str">
            <v>403I</v>
          </cell>
        </row>
        <row r="7">
          <cell r="AC7" t="str">
            <v>404I</v>
          </cell>
        </row>
        <row r="8">
          <cell r="AC8" t="str">
            <v>408I</v>
          </cell>
        </row>
        <row r="9">
          <cell r="AC9" t="str">
            <v>412I</v>
          </cell>
        </row>
        <row r="10">
          <cell r="AC10" t="str">
            <v>420I</v>
          </cell>
        </row>
        <row r="11">
          <cell r="AC11" t="str">
            <v>422I</v>
          </cell>
        </row>
        <row r="12">
          <cell r="AC12" t="str">
            <v>425I</v>
          </cell>
        </row>
        <row r="13">
          <cell r="AC13" t="str">
            <v>431I</v>
          </cell>
        </row>
        <row r="14">
          <cell r="AC14" t="str">
            <v>443I</v>
          </cell>
        </row>
        <row r="15">
          <cell r="AC15" t="str">
            <v>450I</v>
          </cell>
        </row>
        <row r="16">
          <cell r="AC16" t="str">
            <v>452I</v>
          </cell>
        </row>
        <row r="17">
          <cell r="AC17" t="str">
            <v>453I</v>
          </cell>
        </row>
        <row r="18">
          <cell r="AC18" t="str">
            <v>454I</v>
          </cell>
        </row>
        <row r="19">
          <cell r="AC19" t="str">
            <v>457I</v>
          </cell>
        </row>
        <row r="20">
          <cell r="AC20" t="str">
            <v>458I</v>
          </cell>
        </row>
        <row r="21">
          <cell r="AC21" t="str">
            <v>511C</v>
          </cell>
        </row>
        <row r="22">
          <cell r="AC22" t="str">
            <v>512C</v>
          </cell>
        </row>
        <row r="23">
          <cell r="AC23" t="str">
            <v>516C</v>
          </cell>
        </row>
        <row r="24">
          <cell r="AC24" t="str">
            <v>536C</v>
          </cell>
        </row>
        <row r="25">
          <cell r="AC25" t="str">
            <v>537C</v>
          </cell>
        </row>
        <row r="26">
          <cell r="AC26" t="str">
            <v>538C</v>
          </cell>
        </row>
        <row r="27">
          <cell r="AC27" t="str">
            <v>540C</v>
          </cell>
        </row>
        <row r="28">
          <cell r="AC28" t="str">
            <v>541C</v>
          </cell>
        </row>
        <row r="29">
          <cell r="AC29" t="str">
            <v>543C</v>
          </cell>
        </row>
        <row r="30">
          <cell r="AC30" t="str">
            <v>546C</v>
          </cell>
        </row>
        <row r="31">
          <cell r="AC31" t="str">
            <v>547C</v>
          </cell>
        </row>
        <row r="32">
          <cell r="AC32" t="str">
            <v>548C</v>
          </cell>
        </row>
        <row r="33">
          <cell r="AC33" t="str">
            <v>549C</v>
          </cell>
        </row>
        <row r="34">
          <cell r="AC34" t="str">
            <v>550C</v>
          </cell>
        </row>
        <row r="35">
          <cell r="AC35" t="str">
            <v>709C</v>
          </cell>
        </row>
        <row r="36">
          <cell r="AC36" t="str">
            <v>711C</v>
          </cell>
        </row>
        <row r="37">
          <cell r="AC37" t="str">
            <v>730C</v>
          </cell>
        </row>
        <row r="38">
          <cell r="AC38" t="str">
            <v>734C</v>
          </cell>
        </row>
        <row r="39">
          <cell r="AC39" t="str">
            <v>769C</v>
          </cell>
        </row>
        <row r="40">
          <cell r="AC40" t="str">
            <v>902O</v>
          </cell>
        </row>
        <row r="41">
          <cell r="AC41" t="str">
            <v>904O</v>
          </cell>
        </row>
        <row r="42">
          <cell r="AC42" t="str">
            <v>905O</v>
          </cell>
        </row>
        <row r="43">
          <cell r="AC43" t="str">
            <v>909O</v>
          </cell>
        </row>
        <row r="44">
          <cell r="AC44" t="str">
            <v>910O</v>
          </cell>
        </row>
        <row r="45">
          <cell r="AC45" t="str">
            <v>936O</v>
          </cell>
        </row>
        <row r="46">
          <cell r="AC46" t="str">
            <v>940O</v>
          </cell>
        </row>
        <row r="47">
          <cell r="AC47" t="str">
            <v>943O</v>
          </cell>
        </row>
        <row r="48">
          <cell r="AC48" t="str">
            <v>948O</v>
          </cell>
        </row>
        <row r="49">
          <cell r="AC49" t="str">
            <v>955O</v>
          </cell>
        </row>
        <row r="50">
          <cell r="AC50" t="str">
            <v>956O</v>
          </cell>
        </row>
        <row r="51">
          <cell r="AC51" t="str">
            <v>999O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se"/>
      <sheetName val="Tabelas"/>
      <sheetName val="Tab Apoio"/>
      <sheetName val="Mapa3"/>
      <sheetName val="Mapa2"/>
      <sheetName val="Mapa1"/>
      <sheetName val="Configuração dos Sites"/>
    </sheetNames>
    <sheetDataSet>
      <sheetData sheetId="0" refreshError="1"/>
      <sheetData sheetId="1" refreshError="1">
        <row r="1">
          <cell r="A1" t="str">
            <v>Agre</v>
          </cell>
          <cell r="C1" t="str">
            <v>sgps</v>
          </cell>
          <cell r="D1" t="str">
            <v>Designação da Conta</v>
          </cell>
          <cell r="E1" t="str">
            <v>Item</v>
          </cell>
          <cell r="F1" t="str">
            <v>Soc Par</v>
          </cell>
          <cell r="G1" t="str">
            <v>Sinal</v>
          </cell>
          <cell r="H1" t="str">
            <v>Ano (n-1)</v>
          </cell>
          <cell r="I1" t="str">
            <v>Jan</v>
          </cell>
          <cell r="J1" t="str">
            <v>Fev</v>
          </cell>
          <cell r="K1" t="str">
            <v>Mar</v>
          </cell>
          <cell r="L1" t="str">
            <v>Abr</v>
          </cell>
          <cell r="M1" t="str">
            <v>Mai</v>
          </cell>
          <cell r="N1" t="str">
            <v>Jun</v>
          </cell>
          <cell r="O1" t="str">
            <v>Jul</v>
          </cell>
          <cell r="P1" t="str">
            <v>Ago</v>
          </cell>
          <cell r="Q1" t="str">
            <v>Set</v>
          </cell>
          <cell r="R1" t="str">
            <v>Out</v>
          </cell>
          <cell r="S1" t="str">
            <v>Nov</v>
          </cell>
          <cell r="T1" t="str">
            <v>Dez</v>
          </cell>
          <cell r="U1" t="str">
            <v>Ano (n+1)</v>
          </cell>
          <cell r="V1" t="str">
            <v>Ano (n+2)</v>
          </cell>
        </row>
        <row r="2">
          <cell r="A2">
            <v>10000000</v>
          </cell>
          <cell r="B2">
            <v>0</v>
          </cell>
          <cell r="C2" t="str">
            <v>C</v>
          </cell>
          <cell r="D2" t="str">
            <v>DISPONIBILIDADES</v>
          </cell>
          <cell r="E2">
            <v>10000000</v>
          </cell>
          <cell r="G2" t="str">
            <v>+</v>
          </cell>
          <cell r="H2">
            <v>468571722</v>
          </cell>
          <cell r="I2">
            <v>447413641.30000001</v>
          </cell>
          <cell r="J2">
            <v>551764211.29999995</v>
          </cell>
          <cell r="K2">
            <v>519148594.30000001</v>
          </cell>
          <cell r="L2">
            <v>657033798.29999995</v>
          </cell>
          <cell r="M2">
            <v>387954050.30000001</v>
          </cell>
          <cell r="N2">
            <v>164476100.30000001</v>
          </cell>
          <cell r="O2">
            <v>145007035.30000001</v>
          </cell>
          <cell r="P2">
            <v>293627413.30000001</v>
          </cell>
          <cell r="Q2">
            <v>63514067</v>
          </cell>
          <cell r="R2">
            <v>266328007</v>
          </cell>
          <cell r="S2">
            <v>485065324</v>
          </cell>
          <cell r="T2">
            <v>481000200</v>
          </cell>
          <cell r="U2">
            <v>636159925</v>
          </cell>
          <cell r="V2">
            <v>1022954320</v>
          </cell>
        </row>
        <row r="3">
          <cell r="A3">
            <v>20000000</v>
          </cell>
          <cell r="B3">
            <v>0</v>
          </cell>
          <cell r="D3" t="str">
            <v>TERCEIROS</v>
          </cell>
          <cell r="E3">
            <v>20000000</v>
          </cell>
          <cell r="G3" t="str">
            <v>+/-</v>
          </cell>
        </row>
        <row r="4">
          <cell r="A4">
            <v>21000000</v>
          </cell>
          <cell r="B4">
            <v>0</v>
          </cell>
          <cell r="D4" t="str">
            <v xml:space="preserve">CLIENTES </v>
          </cell>
          <cell r="E4">
            <v>21000000</v>
          </cell>
          <cell r="G4" t="str">
            <v>+</v>
          </cell>
        </row>
        <row r="5">
          <cell r="A5">
            <v>21100000</v>
          </cell>
          <cell r="B5">
            <v>0</v>
          </cell>
          <cell r="D5" t="str">
            <v>CLIENTES C/C</v>
          </cell>
          <cell r="E5">
            <v>21100000</v>
          </cell>
          <cell r="G5" t="str">
            <v>+</v>
          </cell>
        </row>
        <row r="6">
          <cell r="A6">
            <v>21110000</v>
          </cell>
          <cell r="B6">
            <v>1</v>
          </cell>
          <cell r="C6" t="str">
            <v>C</v>
          </cell>
          <cell r="D6" t="str">
            <v>CLIENTES C/C - (EC)</v>
          </cell>
          <cell r="E6">
            <v>21110000</v>
          </cell>
          <cell r="F6" t="str">
            <v>001P</v>
          </cell>
          <cell r="G6" t="str">
            <v>+</v>
          </cell>
          <cell r="H6">
            <v>140109188</v>
          </cell>
          <cell r="I6">
            <v>157749074</v>
          </cell>
          <cell r="J6">
            <v>123359073</v>
          </cell>
          <cell r="K6">
            <v>127849746</v>
          </cell>
          <cell r="L6">
            <v>139555100</v>
          </cell>
          <cell r="M6">
            <v>143790506</v>
          </cell>
          <cell r="N6">
            <v>151117955</v>
          </cell>
          <cell r="O6">
            <v>172324107</v>
          </cell>
          <cell r="P6">
            <v>103073879</v>
          </cell>
          <cell r="Q6">
            <v>109400904</v>
          </cell>
          <cell r="R6">
            <v>109365824</v>
          </cell>
          <cell r="S6">
            <v>81825458</v>
          </cell>
          <cell r="T6">
            <v>88539724</v>
          </cell>
          <cell r="U6">
            <v>80350000</v>
          </cell>
          <cell r="V6">
            <v>80350000</v>
          </cell>
        </row>
        <row r="7">
          <cell r="A7">
            <v>21110000</v>
          </cell>
          <cell r="D7" t="str">
            <v>CLIENTES C/C - (EC)</v>
          </cell>
          <cell r="E7">
            <v>21110000</v>
          </cell>
          <cell r="F7" t="str">
            <v>300D</v>
          </cell>
          <cell r="G7" t="str">
            <v>+</v>
          </cell>
          <cell r="H7">
            <v>31126111</v>
          </cell>
          <cell r="I7">
            <v>31126111</v>
          </cell>
          <cell r="J7">
            <v>31126111</v>
          </cell>
          <cell r="K7">
            <v>31126111</v>
          </cell>
          <cell r="L7">
            <v>31126111</v>
          </cell>
          <cell r="M7">
            <v>31126111</v>
          </cell>
          <cell r="N7">
            <v>31126111</v>
          </cell>
          <cell r="O7">
            <v>31126111</v>
          </cell>
          <cell r="P7">
            <v>31126111</v>
          </cell>
          <cell r="Q7">
            <v>31126111</v>
          </cell>
          <cell r="R7">
            <v>31126111</v>
          </cell>
          <cell r="S7">
            <v>31126111</v>
          </cell>
          <cell r="T7">
            <v>31126111</v>
          </cell>
          <cell r="U7">
            <v>32000000</v>
          </cell>
          <cell r="V7">
            <v>30000000</v>
          </cell>
        </row>
        <row r="8">
          <cell r="A8">
            <v>21110000</v>
          </cell>
          <cell r="D8" t="str">
            <v>CLIENTES C/C - (EC)</v>
          </cell>
          <cell r="E8">
            <v>21110000</v>
          </cell>
          <cell r="F8" t="str">
            <v>400I</v>
          </cell>
          <cell r="G8" t="str">
            <v>+</v>
          </cell>
          <cell r="H8">
            <v>16644024</v>
          </cell>
          <cell r="I8">
            <v>16644024</v>
          </cell>
          <cell r="J8">
            <v>16644024</v>
          </cell>
          <cell r="K8">
            <v>16644024</v>
          </cell>
          <cell r="L8">
            <v>16644024</v>
          </cell>
          <cell r="M8">
            <v>16644024</v>
          </cell>
          <cell r="N8">
            <v>16644024</v>
          </cell>
          <cell r="O8">
            <v>16644024</v>
          </cell>
          <cell r="P8">
            <v>16644024</v>
          </cell>
          <cell r="Q8">
            <v>16644024</v>
          </cell>
          <cell r="R8">
            <v>16644024</v>
          </cell>
          <cell r="S8">
            <v>16644024</v>
          </cell>
          <cell r="T8">
            <v>16644024</v>
          </cell>
          <cell r="U8">
            <v>17000000</v>
          </cell>
          <cell r="V8">
            <v>17000000</v>
          </cell>
        </row>
        <row r="9">
          <cell r="A9">
            <v>21110000</v>
          </cell>
          <cell r="D9" t="str">
            <v>CLIENTES C/C - (EC)</v>
          </cell>
          <cell r="E9">
            <v>21110000</v>
          </cell>
          <cell r="F9" t="str">
            <v>200M</v>
          </cell>
          <cell r="G9" t="str">
            <v>+</v>
          </cell>
          <cell r="H9">
            <v>30426500</v>
          </cell>
          <cell r="I9">
            <v>34226500</v>
          </cell>
          <cell r="J9">
            <v>7847000</v>
          </cell>
          <cell r="K9">
            <v>10547000</v>
          </cell>
          <cell r="L9">
            <v>14147000</v>
          </cell>
          <cell r="M9">
            <v>11017000</v>
          </cell>
          <cell r="N9">
            <v>16817000</v>
          </cell>
          <cell r="O9">
            <v>24417000</v>
          </cell>
          <cell r="P9">
            <v>18287000</v>
          </cell>
          <cell r="Q9">
            <v>24787000</v>
          </cell>
          <cell r="R9">
            <v>30787000</v>
          </cell>
          <cell r="S9">
            <v>17277000</v>
          </cell>
          <cell r="T9">
            <v>24177000</v>
          </cell>
          <cell r="U9">
            <v>26000000</v>
          </cell>
          <cell r="V9">
            <v>26000000</v>
          </cell>
        </row>
        <row r="10">
          <cell r="A10">
            <v>21120000</v>
          </cell>
          <cell r="B10">
            <v>0</v>
          </cell>
          <cell r="C10" t="str">
            <v>C</v>
          </cell>
          <cell r="D10" t="str">
            <v>CLIENTES C/C-OUT.EMP.</v>
          </cell>
          <cell r="E10">
            <v>21120000</v>
          </cell>
          <cell r="G10" t="str">
            <v>+</v>
          </cell>
          <cell r="H10">
            <v>1831401184</v>
          </cell>
          <cell r="I10">
            <v>1864309809</v>
          </cell>
          <cell r="J10">
            <v>1952151535</v>
          </cell>
          <cell r="K10">
            <v>1993988128</v>
          </cell>
          <cell r="L10">
            <v>1995911279</v>
          </cell>
          <cell r="M10">
            <v>2044039179</v>
          </cell>
          <cell r="N10">
            <v>2043033468</v>
          </cell>
          <cell r="O10">
            <v>2049666112</v>
          </cell>
          <cell r="P10">
            <v>2148156496</v>
          </cell>
          <cell r="Q10">
            <v>2122005504</v>
          </cell>
          <cell r="R10">
            <v>2135770519</v>
          </cell>
          <cell r="S10">
            <v>2180535649</v>
          </cell>
          <cell r="T10">
            <v>2204237598</v>
          </cell>
          <cell r="U10">
            <v>2500000000</v>
          </cell>
          <cell r="V10">
            <v>2700000000</v>
          </cell>
        </row>
        <row r="11">
          <cell r="A11">
            <v>21800000</v>
          </cell>
          <cell r="B11">
            <v>0</v>
          </cell>
          <cell r="D11" t="str">
            <v>CLIENTES DE COBRANÇA DUVIDOSA</v>
          </cell>
          <cell r="E11">
            <v>21800000</v>
          </cell>
          <cell r="G11" t="str">
            <v>+</v>
          </cell>
        </row>
        <row r="12">
          <cell r="A12">
            <v>21810000</v>
          </cell>
          <cell r="B12">
            <v>0</v>
          </cell>
          <cell r="D12" t="str">
            <v>CLIENTES DE COBRANÇA DUVIDOSA</v>
          </cell>
          <cell r="E12">
            <v>21810000</v>
          </cell>
          <cell r="G12" t="str">
            <v>+</v>
          </cell>
        </row>
        <row r="13">
          <cell r="A13">
            <v>21811110</v>
          </cell>
          <cell r="B13">
            <v>1</v>
          </cell>
          <cell r="C13" t="str">
            <v>C</v>
          </cell>
          <cell r="D13" t="str">
            <v>CLIENTES DE COBRANÇA DUVIDOSA-(E.C.)</v>
          </cell>
          <cell r="E13">
            <v>21811110</v>
          </cell>
          <cell r="G13" t="str">
            <v>+</v>
          </cell>
        </row>
        <row r="14">
          <cell r="A14">
            <v>21811120</v>
          </cell>
          <cell r="B14">
            <v>0</v>
          </cell>
          <cell r="C14" t="str">
            <v>C</v>
          </cell>
          <cell r="D14" t="str">
            <v>CLIENTES DE COBRANÇA DUVIDOSA-OUT.EMP.</v>
          </cell>
          <cell r="E14">
            <v>21811120</v>
          </cell>
          <cell r="G14" t="str">
            <v>+</v>
          </cell>
          <cell r="H14">
            <v>283455814</v>
          </cell>
          <cell r="I14">
            <v>283455814</v>
          </cell>
          <cell r="J14">
            <v>283455814</v>
          </cell>
          <cell r="K14">
            <v>293455814</v>
          </cell>
          <cell r="L14">
            <v>293455814</v>
          </cell>
          <cell r="M14">
            <v>293455814</v>
          </cell>
          <cell r="N14">
            <v>303455814</v>
          </cell>
          <cell r="O14">
            <v>303455814</v>
          </cell>
          <cell r="P14">
            <v>303455814</v>
          </cell>
          <cell r="Q14">
            <v>313455814</v>
          </cell>
          <cell r="R14">
            <v>313455814</v>
          </cell>
          <cell r="S14">
            <v>313455814</v>
          </cell>
          <cell r="T14">
            <v>323455814</v>
          </cell>
          <cell r="U14">
            <v>350000000</v>
          </cell>
          <cell r="V14">
            <v>370000000</v>
          </cell>
        </row>
        <row r="15">
          <cell r="A15">
            <v>22000000</v>
          </cell>
          <cell r="B15">
            <v>0</v>
          </cell>
          <cell r="D15" t="str">
            <v>FORNECEDORES - C/C</v>
          </cell>
          <cell r="E15">
            <v>22000000</v>
          </cell>
          <cell r="G15" t="str">
            <v>-</v>
          </cell>
        </row>
        <row r="16">
          <cell r="A16">
            <v>22010000</v>
          </cell>
          <cell r="B16">
            <v>1</v>
          </cell>
          <cell r="C16" t="str">
            <v>C</v>
          </cell>
          <cell r="D16" t="str">
            <v xml:space="preserve"> FORNECEDORES C/C - (E.C.)</v>
          </cell>
          <cell r="E16">
            <v>22010000</v>
          </cell>
          <cell r="G16" t="str">
            <v>-</v>
          </cell>
        </row>
        <row r="17">
          <cell r="A17">
            <v>22010000</v>
          </cell>
          <cell r="D17" t="str">
            <v xml:space="preserve"> FORNECEDORES C/C - (E.C.)</v>
          </cell>
          <cell r="E17">
            <v>22010000</v>
          </cell>
          <cell r="F17" t="str">
            <v>939O</v>
          </cell>
          <cell r="G17" t="str">
            <v>-</v>
          </cell>
          <cell r="H17">
            <v>-893841</v>
          </cell>
          <cell r="I17">
            <v>-770091</v>
          </cell>
          <cell r="J17">
            <v>-123750</v>
          </cell>
          <cell r="K17">
            <v>-893841</v>
          </cell>
          <cell r="L17">
            <v>-893841</v>
          </cell>
          <cell r="M17">
            <v>-123750</v>
          </cell>
          <cell r="N17">
            <v>-7893841</v>
          </cell>
          <cell r="O17">
            <v>-7893841</v>
          </cell>
          <cell r="P17">
            <v>-123750</v>
          </cell>
          <cell r="Q17">
            <v>-893841</v>
          </cell>
          <cell r="R17">
            <v>-893841</v>
          </cell>
          <cell r="S17">
            <v>-123750</v>
          </cell>
          <cell r="T17">
            <v>-7893841</v>
          </cell>
          <cell r="U17">
            <v>-5000000</v>
          </cell>
          <cell r="V17">
            <v>-4000000</v>
          </cell>
        </row>
        <row r="18">
          <cell r="A18">
            <v>22010000</v>
          </cell>
          <cell r="D18" t="str">
            <v xml:space="preserve"> FORNECEDORES C/C - (E.C.)</v>
          </cell>
          <cell r="E18">
            <v>22010000</v>
          </cell>
          <cell r="F18" t="str">
            <v>900O</v>
          </cell>
          <cell r="G18" t="str">
            <v>-</v>
          </cell>
          <cell r="H18">
            <v>-1932599</v>
          </cell>
          <cell r="I18">
            <v>-1932599</v>
          </cell>
          <cell r="J18">
            <v>-1932599</v>
          </cell>
          <cell r="K18">
            <v>-1932599</v>
          </cell>
          <cell r="L18">
            <v>-1932599</v>
          </cell>
          <cell r="M18">
            <v>-1932599</v>
          </cell>
          <cell r="N18">
            <v>-1932599</v>
          </cell>
          <cell r="O18">
            <v>-1932599</v>
          </cell>
          <cell r="P18">
            <v>-1932599</v>
          </cell>
          <cell r="Q18">
            <v>-1932599</v>
          </cell>
          <cell r="R18">
            <v>-1932599</v>
          </cell>
          <cell r="S18">
            <v>-1932599</v>
          </cell>
          <cell r="T18">
            <v>-1932599</v>
          </cell>
        </row>
        <row r="19">
          <cell r="A19">
            <v>22010000</v>
          </cell>
          <cell r="D19" t="str">
            <v xml:space="preserve"> FORNECEDORES C/C - (E.C.)</v>
          </cell>
          <cell r="E19">
            <v>22010000</v>
          </cell>
          <cell r="F19" t="str">
            <v>400I</v>
          </cell>
          <cell r="G19" t="str">
            <v>-</v>
          </cell>
          <cell r="H19">
            <v>-20791345</v>
          </cell>
          <cell r="I19">
            <v>-21674197</v>
          </cell>
          <cell r="J19">
            <v>-21512999</v>
          </cell>
          <cell r="K19">
            <v>-20872299</v>
          </cell>
          <cell r="L19">
            <v>-21685824</v>
          </cell>
          <cell r="M19">
            <v>-22657474</v>
          </cell>
          <cell r="N19">
            <v>-22135512</v>
          </cell>
          <cell r="O19">
            <v>-21902775</v>
          </cell>
          <cell r="P19">
            <v>-22639300</v>
          </cell>
          <cell r="Q19">
            <v>-21417900</v>
          </cell>
          <cell r="R19">
            <v>-21124825</v>
          </cell>
          <cell r="S19">
            <v>-21429825</v>
          </cell>
          <cell r="T19">
            <v>-20855850</v>
          </cell>
          <cell r="U19">
            <v>-22000000</v>
          </cell>
          <cell r="V19">
            <v>-22000000</v>
          </cell>
        </row>
        <row r="20">
          <cell r="A20">
            <v>22010000</v>
          </cell>
          <cell r="D20" t="str">
            <v xml:space="preserve"> FORNECEDORES C/C - (E.C.)</v>
          </cell>
          <cell r="E20">
            <v>22010000</v>
          </cell>
          <cell r="F20" t="str">
            <v>300D</v>
          </cell>
          <cell r="G20" t="str">
            <v>-</v>
          </cell>
          <cell r="H20">
            <v>-3923328</v>
          </cell>
          <cell r="I20">
            <v>-4214828</v>
          </cell>
          <cell r="J20">
            <v>-4506328</v>
          </cell>
          <cell r="K20">
            <v>-4797828</v>
          </cell>
          <cell r="L20">
            <v>-5089328</v>
          </cell>
          <cell r="M20">
            <v>-5380828</v>
          </cell>
          <cell r="N20">
            <v>-5672328</v>
          </cell>
          <cell r="O20">
            <v>-5963828</v>
          </cell>
          <cell r="P20">
            <v>-6255328</v>
          </cell>
          <cell r="Q20">
            <v>-6546828</v>
          </cell>
          <cell r="R20">
            <v>-6838328</v>
          </cell>
          <cell r="S20">
            <v>-7129828</v>
          </cell>
          <cell r="T20">
            <v>-7421328</v>
          </cell>
          <cell r="U20">
            <v>-7000000</v>
          </cell>
          <cell r="V20">
            <v>-7000000</v>
          </cell>
        </row>
        <row r="21">
          <cell r="A21">
            <v>22010000</v>
          </cell>
          <cell r="D21" t="str">
            <v xml:space="preserve"> FORNECEDORES C/C - (E.C.)</v>
          </cell>
          <cell r="E21">
            <v>22010000</v>
          </cell>
          <cell r="F21" t="str">
            <v>001P</v>
          </cell>
          <cell r="G21" t="str">
            <v>-</v>
          </cell>
          <cell r="H21">
            <v>-5869489</v>
          </cell>
          <cell r="I21">
            <v>-5920518</v>
          </cell>
          <cell r="J21">
            <v>-5971547</v>
          </cell>
          <cell r="K21">
            <v>-5971547</v>
          </cell>
          <cell r="L21">
            <v>-5971547</v>
          </cell>
          <cell r="M21">
            <v>-5971547</v>
          </cell>
          <cell r="N21">
            <v>-5971547</v>
          </cell>
          <cell r="O21">
            <v>-5971547</v>
          </cell>
          <cell r="P21">
            <v>-5971547</v>
          </cell>
          <cell r="Q21">
            <v>-5971547</v>
          </cell>
          <cell r="R21">
            <v>-5971547</v>
          </cell>
          <cell r="S21">
            <v>-5971547</v>
          </cell>
          <cell r="T21">
            <v>-5971543</v>
          </cell>
          <cell r="U21">
            <v>-6000000</v>
          </cell>
          <cell r="V21">
            <v>-5000000</v>
          </cell>
        </row>
        <row r="22">
          <cell r="A22">
            <v>22010000</v>
          </cell>
          <cell r="D22" t="str">
            <v xml:space="preserve"> FORNECEDORES C/C - (E.C.)</v>
          </cell>
          <cell r="E22">
            <v>22010000</v>
          </cell>
          <cell r="F22" t="str">
            <v>941O</v>
          </cell>
          <cell r="G22" t="str">
            <v>-</v>
          </cell>
          <cell r="I22">
            <v>-750000</v>
          </cell>
          <cell r="J22">
            <v>-1500000</v>
          </cell>
          <cell r="K22">
            <v>-1500000</v>
          </cell>
          <cell r="L22">
            <v>-1500000</v>
          </cell>
          <cell r="M22">
            <v>-1500000</v>
          </cell>
          <cell r="N22">
            <v>-7000000</v>
          </cell>
          <cell r="O22">
            <v>-7000000</v>
          </cell>
          <cell r="P22">
            <v>-1500000</v>
          </cell>
          <cell r="Q22">
            <v>-1500000</v>
          </cell>
          <cell r="R22">
            <v>-1500000</v>
          </cell>
          <cell r="S22">
            <v>-1500000</v>
          </cell>
          <cell r="T22">
            <v>-7000000</v>
          </cell>
          <cell r="U22">
            <v>-14000000</v>
          </cell>
          <cell r="V22">
            <v>-14000000</v>
          </cell>
        </row>
        <row r="23">
          <cell r="A23">
            <v>22010000</v>
          </cell>
          <cell r="D23" t="str">
            <v xml:space="preserve"> FORNECEDORES C/C - (E.C.)</v>
          </cell>
          <cell r="E23">
            <v>22010000</v>
          </cell>
          <cell r="F23" t="str">
            <v>200M</v>
          </cell>
          <cell r="G23" t="str">
            <v>-</v>
          </cell>
          <cell r="H23">
            <v>-2528247</v>
          </cell>
          <cell r="I23">
            <v>-3018247</v>
          </cell>
          <cell r="J23">
            <v>-3508247</v>
          </cell>
          <cell r="K23">
            <v>-3998247</v>
          </cell>
          <cell r="L23">
            <v>-4488247</v>
          </cell>
          <cell r="M23">
            <v>-4978247</v>
          </cell>
          <cell r="N23">
            <v>-5468247</v>
          </cell>
          <cell r="O23">
            <v>-5968247</v>
          </cell>
          <cell r="P23">
            <v>-6568247</v>
          </cell>
          <cell r="Q23">
            <v>-7058247</v>
          </cell>
          <cell r="R23">
            <v>-7548247</v>
          </cell>
          <cell r="S23">
            <v>-8038247</v>
          </cell>
          <cell r="T23">
            <v>-8528247</v>
          </cell>
          <cell r="U23">
            <v>-1000000</v>
          </cell>
          <cell r="V23">
            <v>-1000000</v>
          </cell>
        </row>
        <row r="24">
          <cell r="A24">
            <v>22020000</v>
          </cell>
          <cell r="B24">
            <v>0</v>
          </cell>
          <cell r="C24" t="str">
            <v>C</v>
          </cell>
          <cell r="D24" t="str">
            <v>FORNECEDORES C/C-OUT.EMP.</v>
          </cell>
          <cell r="E24">
            <v>22020000</v>
          </cell>
          <cell r="G24" t="str">
            <v>-</v>
          </cell>
          <cell r="H24">
            <v>-506861351</v>
          </cell>
          <cell r="I24">
            <v>-386698307.98733336</v>
          </cell>
          <cell r="J24">
            <v>-396381852.5206666</v>
          </cell>
          <cell r="K24">
            <v>-561407955.73471427</v>
          </cell>
          <cell r="L24">
            <v>-472328300.33746803</v>
          </cell>
          <cell r="M24">
            <v>-415310825.79413456</v>
          </cell>
          <cell r="N24">
            <v>-608144827.61688828</v>
          </cell>
          <cell r="O24">
            <v>-481101732.42188823</v>
          </cell>
          <cell r="P24">
            <v>-542195485.8882215</v>
          </cell>
          <cell r="Q24">
            <v>-494937991.69335186</v>
          </cell>
          <cell r="R24">
            <v>-438496680.69269943</v>
          </cell>
          <cell r="S24">
            <v>-447659867.12943888</v>
          </cell>
          <cell r="T24">
            <v>-357979056.82859838</v>
          </cell>
          <cell r="U24">
            <v>-320000000</v>
          </cell>
          <cell r="V24">
            <v>-300000000</v>
          </cell>
        </row>
        <row r="25">
          <cell r="A25">
            <v>23000000</v>
          </cell>
          <cell r="B25">
            <v>0</v>
          </cell>
          <cell r="D25" t="str">
            <v>EMPRÉSTIMOS OBTIDOS</v>
          </cell>
          <cell r="E25">
            <v>23000000</v>
          </cell>
          <cell r="G25" t="str">
            <v>-</v>
          </cell>
        </row>
        <row r="26">
          <cell r="A26">
            <v>23100000</v>
          </cell>
          <cell r="B26">
            <v>0</v>
          </cell>
          <cell r="D26" t="str">
            <v xml:space="preserve">EMPRÉSTIMOS BANCÁRIOS </v>
          </cell>
          <cell r="E26">
            <v>23100000</v>
          </cell>
          <cell r="G26" t="str">
            <v>-</v>
          </cell>
        </row>
        <row r="27">
          <cell r="A27">
            <v>23110000</v>
          </cell>
          <cell r="B27">
            <v>0</v>
          </cell>
          <cell r="D27" t="str">
            <v>EMPRÉSTIMOS BANCÁRIOS  - CP</v>
          </cell>
          <cell r="E27">
            <v>23110000</v>
          </cell>
          <cell r="G27" t="str">
            <v>-</v>
          </cell>
        </row>
        <row r="28">
          <cell r="A28">
            <v>23111000</v>
          </cell>
          <cell r="B28">
            <v>0</v>
          </cell>
          <cell r="C28" t="str">
            <v>C</v>
          </cell>
          <cell r="D28" t="str">
            <v>EMPRÉSTIMOS BANCÁRIOS  - CP - INTERNOS</v>
          </cell>
          <cell r="E28">
            <v>23111000</v>
          </cell>
          <cell r="G28" t="str">
            <v>-</v>
          </cell>
          <cell r="H28">
            <v>-200144191.62104398</v>
          </cell>
          <cell r="I28">
            <v>-200144191.62104398</v>
          </cell>
          <cell r="J28">
            <v>-200144191.62104398</v>
          </cell>
          <cell r="K28">
            <v>-200144191.62104398</v>
          </cell>
          <cell r="L28">
            <v>-200144191.62104398</v>
          </cell>
          <cell r="M28">
            <v>-200144191.62104398</v>
          </cell>
          <cell r="N28">
            <v>-199366414.62104398</v>
          </cell>
          <cell r="O28">
            <v>-199366414.62104398</v>
          </cell>
          <cell r="P28">
            <v>-199366414.62104398</v>
          </cell>
          <cell r="Q28">
            <v>-199366414.62104398</v>
          </cell>
          <cell r="R28">
            <v>-199366414.62104398</v>
          </cell>
          <cell r="S28">
            <v>-199366414.62104398</v>
          </cell>
          <cell r="T28">
            <v>-198588637.62104398</v>
          </cell>
          <cell r="U28">
            <v>-198588637.62104398</v>
          </cell>
          <cell r="V28">
            <v>-198588637.62104398</v>
          </cell>
        </row>
        <row r="29">
          <cell r="A29">
            <v>23112000</v>
          </cell>
          <cell r="B29">
            <v>0</v>
          </cell>
          <cell r="C29" t="str">
            <v>C</v>
          </cell>
          <cell r="D29" t="str">
            <v>EMPRÉSTIMOS BANCÁRIOS  - CP - EXTERNOS</v>
          </cell>
          <cell r="E29">
            <v>23112000</v>
          </cell>
          <cell r="G29" t="str">
            <v>-</v>
          </cell>
        </row>
        <row r="30">
          <cell r="A30">
            <v>23120000</v>
          </cell>
          <cell r="B30">
            <v>0</v>
          </cell>
          <cell r="D30" t="str">
            <v>EMPRÉSTIMOS BANCÁRIOS  -  MLP</v>
          </cell>
          <cell r="E30">
            <v>23120000</v>
          </cell>
          <cell r="G30" t="str">
            <v>-</v>
          </cell>
        </row>
        <row r="31">
          <cell r="A31">
            <v>23121000</v>
          </cell>
          <cell r="B31">
            <v>0</v>
          </cell>
          <cell r="C31" t="str">
            <v>C</v>
          </cell>
          <cell r="D31" t="str">
            <v>EMPRÉSTIMOS BANCÁRIOS  -  MLP - INTERNOS</v>
          </cell>
          <cell r="E31">
            <v>23121000</v>
          </cell>
          <cell r="G31" t="str">
            <v>-</v>
          </cell>
          <cell r="H31">
            <v>-1008355848</v>
          </cell>
          <cell r="I31">
            <v>-1008355848</v>
          </cell>
          <cell r="J31">
            <v>-1008355848</v>
          </cell>
          <cell r="K31">
            <v>-1008355848</v>
          </cell>
          <cell r="L31">
            <v>-1008355848</v>
          </cell>
          <cell r="M31">
            <v>-1008355848</v>
          </cell>
          <cell r="N31">
            <v>-908283752.18947792</v>
          </cell>
          <cell r="O31">
            <v>-908283752.18947792</v>
          </cell>
          <cell r="P31">
            <v>-908283752.18947792</v>
          </cell>
          <cell r="Q31">
            <v>-908283752.18947792</v>
          </cell>
          <cell r="R31">
            <v>-908283752.18947792</v>
          </cell>
          <cell r="S31">
            <v>-908283752.18947792</v>
          </cell>
          <cell r="T31">
            <v>-808211656.37895596</v>
          </cell>
          <cell r="U31">
            <v>-609623018.75791192</v>
          </cell>
          <cell r="V31">
            <v>-411034381.136868</v>
          </cell>
        </row>
        <row r="32">
          <cell r="A32">
            <v>23122000</v>
          </cell>
          <cell r="B32">
            <v>0</v>
          </cell>
          <cell r="C32" t="str">
            <v>C</v>
          </cell>
          <cell r="D32" t="str">
            <v>EMPRÉSTIMOS BANCÁRIOS  -  MLP - EXTERNOS</v>
          </cell>
          <cell r="E32">
            <v>23122000</v>
          </cell>
          <cell r="G32" t="str">
            <v>-</v>
          </cell>
        </row>
        <row r="33">
          <cell r="A33">
            <v>23200000</v>
          </cell>
          <cell r="B33">
            <v>0</v>
          </cell>
          <cell r="D33" t="str">
            <v xml:space="preserve">EMPRÉSTIMOS POR OBRIGAÇÕES </v>
          </cell>
          <cell r="E33">
            <v>23200000</v>
          </cell>
          <cell r="G33" t="str">
            <v>-</v>
          </cell>
        </row>
        <row r="34">
          <cell r="A34">
            <v>23210000</v>
          </cell>
          <cell r="B34">
            <v>0</v>
          </cell>
          <cell r="D34" t="str">
            <v>EMPRÉSTIMOS POR OBRIGAÇÕES - CONVERTÍVEIS</v>
          </cell>
          <cell r="E34">
            <v>23210000</v>
          </cell>
          <cell r="G34" t="str">
            <v>-</v>
          </cell>
        </row>
        <row r="35">
          <cell r="A35">
            <v>23211000</v>
          </cell>
          <cell r="B35">
            <v>0</v>
          </cell>
          <cell r="C35" t="str">
            <v>C</v>
          </cell>
          <cell r="D35" t="str">
            <v>EMPRÉSTIMOS POR OBRIGAÇÕES - CONVERTÍVEIS-CP</v>
          </cell>
          <cell r="E35">
            <v>23211000</v>
          </cell>
          <cell r="G35" t="str">
            <v>-</v>
          </cell>
        </row>
        <row r="36">
          <cell r="A36">
            <v>23212000</v>
          </cell>
          <cell r="B36">
            <v>0</v>
          </cell>
          <cell r="C36" t="str">
            <v>C</v>
          </cell>
          <cell r="D36" t="str">
            <v>EMPRÉSTIMOS POR OBRIGAÇÕES - CONVERTÍVEIS-MLP</v>
          </cell>
          <cell r="E36">
            <v>23212000</v>
          </cell>
          <cell r="G36" t="str">
            <v>-</v>
          </cell>
        </row>
        <row r="37">
          <cell r="A37">
            <v>23220000</v>
          </cell>
          <cell r="B37">
            <v>0</v>
          </cell>
          <cell r="D37" t="str">
            <v>EMPRÉSTIMOS POR OBRIGAÇÕES - NÃO CONVERTÍVEIS</v>
          </cell>
          <cell r="E37">
            <v>23220000</v>
          </cell>
          <cell r="G37" t="str">
            <v>-</v>
          </cell>
        </row>
        <row r="38">
          <cell r="A38">
            <v>23221000</v>
          </cell>
          <cell r="B38">
            <v>0</v>
          </cell>
          <cell r="C38" t="str">
            <v>C</v>
          </cell>
          <cell r="D38" t="str">
            <v>EMPRÉSTIMOS POR OBRIGAÇÕES - NÃO CONVERTÍVEIS- CP</v>
          </cell>
          <cell r="E38">
            <v>23221000</v>
          </cell>
          <cell r="G38" t="str">
            <v>-</v>
          </cell>
        </row>
        <row r="39">
          <cell r="A39">
            <v>23222000</v>
          </cell>
          <cell r="B39">
            <v>0</v>
          </cell>
          <cell r="C39" t="str">
            <v>C</v>
          </cell>
          <cell r="D39" t="str">
            <v>EMPRÉSTIMOS POR OBRIGAÇÕES - NÃO CONVERTÍVEIS- MLP</v>
          </cell>
          <cell r="E39">
            <v>23222000</v>
          </cell>
          <cell r="G39" t="str">
            <v>-</v>
          </cell>
        </row>
        <row r="40">
          <cell r="A40">
            <v>23900000</v>
          </cell>
          <cell r="B40">
            <v>0</v>
          </cell>
          <cell r="D40" t="str">
            <v xml:space="preserve">OUTROS EMPRÉSTIMOS OBTIDOS </v>
          </cell>
          <cell r="E40">
            <v>23900000</v>
          </cell>
          <cell r="G40" t="str">
            <v>-</v>
          </cell>
        </row>
        <row r="41">
          <cell r="A41">
            <v>23910000</v>
          </cell>
          <cell r="B41">
            <v>0</v>
          </cell>
          <cell r="D41" t="str">
            <v>OUT. EMPRÉSTIMOS OBTIDOS  -  CP</v>
          </cell>
          <cell r="E41">
            <v>23910000</v>
          </cell>
          <cell r="G41" t="str">
            <v>-</v>
          </cell>
        </row>
        <row r="42">
          <cell r="A42">
            <v>23911000</v>
          </cell>
          <cell r="B42">
            <v>0</v>
          </cell>
          <cell r="C42" t="str">
            <v>C</v>
          </cell>
          <cell r="D42" t="str">
            <v>OUT. EMPRÉSTIMOS OBTIDOS  -  CP</v>
          </cell>
          <cell r="E42">
            <v>23911000</v>
          </cell>
          <cell r="G42" t="str">
            <v>-</v>
          </cell>
          <cell r="H42">
            <v>-139553376.53299999</v>
          </cell>
          <cell r="I42">
            <v>-131681911.53299999</v>
          </cell>
          <cell r="J42">
            <v>-131681911.53299999</v>
          </cell>
          <cell r="K42">
            <v>-132023950.97299999</v>
          </cell>
          <cell r="L42">
            <v>-132237943.505</v>
          </cell>
          <cell r="M42">
            <v>-132556725.395</v>
          </cell>
          <cell r="N42">
            <v>-132977186.248</v>
          </cell>
          <cell r="O42">
            <v>-132977186.248</v>
          </cell>
          <cell r="P42">
            <v>-132977186.248</v>
          </cell>
          <cell r="Q42">
            <v>-133331193.608</v>
          </cell>
          <cell r="R42">
            <v>-133550538.539</v>
          </cell>
          <cell r="S42">
            <v>-133877294.06900001</v>
          </cell>
          <cell r="T42">
            <v>-134317104.57699999</v>
          </cell>
          <cell r="U42">
            <v>-137486463.039</v>
          </cell>
          <cell r="V42">
            <v>-140851346.57499999</v>
          </cell>
        </row>
        <row r="43">
          <cell r="A43">
            <v>23920000</v>
          </cell>
          <cell r="B43">
            <v>0</v>
          </cell>
          <cell r="D43" t="str">
            <v>OUT. EMPRÉSTIMOS OBTIDOS  - MLP</v>
          </cell>
          <cell r="E43">
            <v>23920000</v>
          </cell>
          <cell r="G43" t="str">
            <v>-</v>
          </cell>
        </row>
        <row r="44">
          <cell r="A44">
            <v>23921000</v>
          </cell>
          <cell r="B44">
            <v>0</v>
          </cell>
          <cell r="C44" t="str">
            <v>C</v>
          </cell>
          <cell r="D44" t="str">
            <v>OUT. EMPRÉSTIMOS OBTIDOS  - MLP</v>
          </cell>
          <cell r="E44">
            <v>23921000</v>
          </cell>
          <cell r="G44" t="str">
            <v>-</v>
          </cell>
          <cell r="H44">
            <v>-1269379856.3</v>
          </cell>
          <cell r="I44">
            <v>-1269379856.3</v>
          </cell>
          <cell r="J44">
            <v>-1269379856.3</v>
          </cell>
          <cell r="K44">
            <v>-1264577665.0999999</v>
          </cell>
          <cell r="L44">
            <v>-1260350640.3109999</v>
          </cell>
          <cell r="M44">
            <v>-1254053477.381</v>
          </cell>
          <cell r="N44">
            <v>-1203900971.323</v>
          </cell>
          <cell r="O44">
            <v>-1203900971.323</v>
          </cell>
          <cell r="P44">
            <v>-1198930697.523</v>
          </cell>
          <cell r="Q44">
            <v>-1198930697.523</v>
          </cell>
          <cell r="R44">
            <v>-1194598003.7939999</v>
          </cell>
          <cell r="S44">
            <v>-1188143419.2539999</v>
          </cell>
          <cell r="T44">
            <v>-1137697944.7670002</v>
          </cell>
          <cell r="U44">
            <v>-1003380840.1900001</v>
          </cell>
          <cell r="V44">
            <v>-878384975.75999999</v>
          </cell>
        </row>
        <row r="45">
          <cell r="A45">
            <v>24000000</v>
          </cell>
          <cell r="B45">
            <v>0</v>
          </cell>
          <cell r="D45" t="str">
            <v>ESTADO E OUTROS ENTES PÚBLICOS</v>
          </cell>
          <cell r="E45">
            <v>24000000</v>
          </cell>
          <cell r="G45" t="str">
            <v>+/-</v>
          </cell>
        </row>
        <row r="46">
          <cell r="A46">
            <v>24110000</v>
          </cell>
          <cell r="B46">
            <v>0</v>
          </cell>
          <cell r="C46" t="str">
            <v>C</v>
          </cell>
          <cell r="D46" t="str">
            <v>ESTADO E OUTROS ENTES PÚBLICOS SD</v>
          </cell>
          <cell r="E46">
            <v>24110000</v>
          </cell>
          <cell r="G46" t="str">
            <v>+</v>
          </cell>
        </row>
        <row r="47">
          <cell r="A47">
            <v>24130000</v>
          </cell>
          <cell r="B47">
            <v>0</v>
          </cell>
          <cell r="C47" t="str">
            <v>C</v>
          </cell>
          <cell r="D47" t="str">
            <v>ESTADO E OUTROS ENTES PÚBLICOS SC</v>
          </cell>
          <cell r="E47">
            <v>24130000</v>
          </cell>
          <cell r="G47" t="str">
            <v>-</v>
          </cell>
        </row>
        <row r="48">
          <cell r="A48">
            <v>25000000</v>
          </cell>
          <cell r="B48">
            <v>0</v>
          </cell>
          <cell r="D48" t="str">
            <v>ACCIONISTAS</v>
          </cell>
          <cell r="E48">
            <v>25000000</v>
          </cell>
          <cell r="G48" t="str">
            <v>+/-</v>
          </cell>
        </row>
        <row r="49">
          <cell r="A49">
            <v>25210000</v>
          </cell>
          <cell r="B49">
            <v>0</v>
          </cell>
          <cell r="D49" t="str">
            <v>ACCIONISTAS -  EMPRÉSTIMOS</v>
          </cell>
          <cell r="E49">
            <v>25210000</v>
          </cell>
          <cell r="G49" t="str">
            <v>+/-</v>
          </cell>
        </row>
        <row r="50">
          <cell r="A50">
            <v>25211000</v>
          </cell>
          <cell r="B50">
            <v>0</v>
          </cell>
          <cell r="D50" t="str">
            <v>ACC.  - EMPRÉSTIMO - CP</v>
          </cell>
          <cell r="E50">
            <v>25211000</v>
          </cell>
          <cell r="G50" t="str">
            <v>+/-</v>
          </cell>
        </row>
        <row r="51">
          <cell r="A51">
            <v>25211100</v>
          </cell>
          <cell r="B51">
            <v>0</v>
          </cell>
          <cell r="D51" t="str">
            <v>ACC.  - EMPRÉSTIMO - CP-SD</v>
          </cell>
          <cell r="E51">
            <v>25211100</v>
          </cell>
          <cell r="G51" t="str">
            <v>+</v>
          </cell>
        </row>
        <row r="52">
          <cell r="A52">
            <v>25211110</v>
          </cell>
          <cell r="B52">
            <v>1</v>
          </cell>
          <cell r="C52" t="str">
            <v>C</v>
          </cell>
          <cell r="D52" t="str">
            <v>ACC. - EMPRÉSTIMO - CP-SD (E.C.)</v>
          </cell>
          <cell r="E52">
            <v>25211110</v>
          </cell>
          <cell r="G52" t="str">
            <v>+</v>
          </cell>
        </row>
        <row r="53">
          <cell r="A53">
            <v>25211120</v>
          </cell>
          <cell r="B53">
            <v>0</v>
          </cell>
          <cell r="C53" t="str">
            <v>C</v>
          </cell>
          <cell r="D53" t="str">
            <v xml:space="preserve">ACC. - EMPRÉSTIMO - CP-SD </v>
          </cell>
          <cell r="E53">
            <v>25211120</v>
          </cell>
          <cell r="G53" t="str">
            <v>+</v>
          </cell>
        </row>
        <row r="54">
          <cell r="A54">
            <v>25211200</v>
          </cell>
          <cell r="B54">
            <v>0</v>
          </cell>
          <cell r="D54" t="str">
            <v>ACC.  - EMPRÉSTIMO - CP-SC</v>
          </cell>
          <cell r="E54">
            <v>25211200</v>
          </cell>
          <cell r="G54" t="str">
            <v>-</v>
          </cell>
        </row>
        <row r="55">
          <cell r="A55">
            <v>25211210</v>
          </cell>
          <cell r="B55">
            <v>1</v>
          </cell>
          <cell r="C55" t="str">
            <v>C</v>
          </cell>
          <cell r="D55" t="str">
            <v>ACC.- EMPRÉSTIMO -  CP -SC (E.C.)</v>
          </cell>
          <cell r="E55">
            <v>25211210</v>
          </cell>
          <cell r="G55" t="str">
            <v>-</v>
          </cell>
        </row>
        <row r="56">
          <cell r="A56">
            <v>25211220</v>
          </cell>
          <cell r="B56">
            <v>0</v>
          </cell>
          <cell r="C56" t="str">
            <v>C</v>
          </cell>
          <cell r="D56" t="str">
            <v xml:space="preserve">ACC. - EMPRÉSTIMO - CP-SC </v>
          </cell>
          <cell r="E56">
            <v>25211220</v>
          </cell>
          <cell r="G56" t="str">
            <v>-</v>
          </cell>
        </row>
        <row r="57">
          <cell r="A57">
            <v>25212000</v>
          </cell>
          <cell r="B57">
            <v>0</v>
          </cell>
          <cell r="D57" t="str">
            <v>ACC. -EMPRÉSTIMO - MLP-SC</v>
          </cell>
          <cell r="E57">
            <v>25212000</v>
          </cell>
          <cell r="G57" t="str">
            <v>-</v>
          </cell>
        </row>
        <row r="58">
          <cell r="A58">
            <v>25212100</v>
          </cell>
          <cell r="B58">
            <v>1</v>
          </cell>
          <cell r="C58" t="str">
            <v>C</v>
          </cell>
          <cell r="D58" t="str">
            <v>ACC. -EMPRÉSTIMO - MLP - SC (E.C.)</v>
          </cell>
          <cell r="E58">
            <v>25212100</v>
          </cell>
          <cell r="G58" t="str">
            <v>-</v>
          </cell>
        </row>
        <row r="59">
          <cell r="A59">
            <v>25212200</v>
          </cell>
          <cell r="B59">
            <v>0</v>
          </cell>
          <cell r="C59" t="str">
            <v>C</v>
          </cell>
          <cell r="D59" t="str">
            <v xml:space="preserve">ACC.  -EMPRÉSTIMO - MLP - SC </v>
          </cell>
          <cell r="E59">
            <v>25212200</v>
          </cell>
          <cell r="G59" t="str">
            <v>-</v>
          </cell>
        </row>
        <row r="60">
          <cell r="A60">
            <v>25250000</v>
          </cell>
          <cell r="B60">
            <v>0</v>
          </cell>
          <cell r="D60" t="str">
            <v>ACC. - EMP. GRUPO - CONSOLIDAÇÃO FISCAL</v>
          </cell>
          <cell r="E60">
            <v>25250000</v>
          </cell>
          <cell r="G60" t="str">
            <v>+/-</v>
          </cell>
        </row>
        <row r="61">
          <cell r="A61">
            <v>25251000</v>
          </cell>
          <cell r="B61">
            <v>1</v>
          </cell>
          <cell r="C61" t="str">
            <v>C</v>
          </cell>
          <cell r="D61" t="str">
            <v>ACC. - EMP. GRUPO - CONS. FISCAL- OPERAÇÕES ACTIVAS - (E.C.)</v>
          </cell>
          <cell r="E61">
            <v>25251000</v>
          </cell>
          <cell r="G61" t="str">
            <v>+</v>
          </cell>
        </row>
        <row r="62">
          <cell r="A62">
            <v>25252000</v>
          </cell>
          <cell r="B62">
            <v>1</v>
          </cell>
          <cell r="C62" t="str">
            <v>C</v>
          </cell>
          <cell r="D62" t="str">
            <v>ACC. - EMP. GRUPO - CONS. FISCAL- OPERAÇÕES PASSIVAS- (E.C.)</v>
          </cell>
          <cell r="E62">
            <v>25252000</v>
          </cell>
          <cell r="G62" t="str">
            <v>-</v>
          </cell>
        </row>
        <row r="63">
          <cell r="A63">
            <v>25290000</v>
          </cell>
          <cell r="B63">
            <v>0</v>
          </cell>
          <cell r="D63" t="str">
            <v>ACC.  - OUTRAS OPERAÇÕES</v>
          </cell>
          <cell r="E63">
            <v>25290000</v>
          </cell>
          <cell r="G63" t="str">
            <v>+/-</v>
          </cell>
        </row>
        <row r="64">
          <cell r="A64">
            <v>25291000</v>
          </cell>
          <cell r="B64">
            <v>0</v>
          </cell>
          <cell r="D64" t="str">
            <v>ACC.  -OUT. OPERAÇÕES - SD</v>
          </cell>
          <cell r="E64">
            <v>25291000</v>
          </cell>
          <cell r="G64" t="str">
            <v>+</v>
          </cell>
        </row>
        <row r="65">
          <cell r="A65">
            <v>25291100</v>
          </cell>
          <cell r="B65">
            <v>1</v>
          </cell>
          <cell r="C65" t="str">
            <v>C</v>
          </cell>
          <cell r="D65" t="str">
            <v>ACC.  - OUT. OPERAÇÕES  - SD (E.C.)</v>
          </cell>
          <cell r="E65">
            <v>25291100</v>
          </cell>
          <cell r="G65" t="str">
            <v>+</v>
          </cell>
        </row>
        <row r="66">
          <cell r="A66">
            <v>25291200</v>
          </cell>
          <cell r="B66">
            <v>0</v>
          </cell>
          <cell r="C66" t="str">
            <v>C</v>
          </cell>
          <cell r="D66" t="str">
            <v xml:space="preserve">ACC. - OUT. OPERAÇÕES - SD </v>
          </cell>
          <cell r="E66">
            <v>25291200</v>
          </cell>
          <cell r="G66" t="str">
            <v>+</v>
          </cell>
        </row>
        <row r="67">
          <cell r="A67">
            <v>25292000</v>
          </cell>
          <cell r="B67">
            <v>0</v>
          </cell>
          <cell r="D67" t="str">
            <v>ACC. - OUT. OPERAÇÕES - SC</v>
          </cell>
          <cell r="E67">
            <v>25292000</v>
          </cell>
          <cell r="G67" t="str">
            <v>-</v>
          </cell>
        </row>
        <row r="68">
          <cell r="A68">
            <v>25292100</v>
          </cell>
          <cell r="B68">
            <v>1</v>
          </cell>
          <cell r="C68" t="str">
            <v>C</v>
          </cell>
          <cell r="D68" t="str">
            <v>ACC. - OUT. OPERAÇÕES - SC  (E.C.)</v>
          </cell>
          <cell r="E68">
            <v>25292100</v>
          </cell>
          <cell r="F68" t="str">
            <v>400I</v>
          </cell>
          <cell r="G68" t="str">
            <v>-</v>
          </cell>
          <cell r="L68">
            <v>-297478000</v>
          </cell>
          <cell r="M68">
            <v>-185923600</v>
          </cell>
          <cell r="N68">
            <v>-37184400</v>
          </cell>
        </row>
        <row r="69">
          <cell r="A69">
            <v>25292200</v>
          </cell>
          <cell r="B69">
            <v>0</v>
          </cell>
          <cell r="C69" t="str">
            <v>C</v>
          </cell>
          <cell r="D69" t="str">
            <v xml:space="preserve">ACC.  - OUT. OPERAÇÕES - SC </v>
          </cell>
          <cell r="E69">
            <v>25292200</v>
          </cell>
          <cell r="G69" t="str">
            <v>-</v>
          </cell>
          <cell r="H69">
            <v>-195985676</v>
          </cell>
          <cell r="I69">
            <v>-195985676</v>
          </cell>
          <cell r="J69">
            <v>-195985676</v>
          </cell>
          <cell r="K69">
            <v>-195985676</v>
          </cell>
          <cell r="L69">
            <v>-664255360</v>
          </cell>
          <cell r="M69">
            <v>-456279276</v>
          </cell>
          <cell r="N69">
            <v>-307540076</v>
          </cell>
          <cell r="O69">
            <v>-270355276</v>
          </cell>
          <cell r="P69">
            <v>-233170476</v>
          </cell>
          <cell r="Q69">
            <v>-195985676</v>
          </cell>
          <cell r="R69">
            <v>-195985676</v>
          </cell>
          <cell r="S69">
            <v>-195985676</v>
          </cell>
          <cell r="T69">
            <v>-195985676</v>
          </cell>
          <cell r="U69">
            <v>-185000000</v>
          </cell>
          <cell r="V69">
            <v>-175000000</v>
          </cell>
        </row>
        <row r="70">
          <cell r="A70">
            <v>26000000</v>
          </cell>
          <cell r="B70">
            <v>0</v>
          </cell>
          <cell r="D70" t="str">
            <v>OUTROS DEVEDORES E CREDORES</v>
          </cell>
          <cell r="E70">
            <v>26000000</v>
          </cell>
          <cell r="G70" t="str">
            <v>+/-</v>
          </cell>
        </row>
        <row r="71">
          <cell r="A71">
            <v>26130000</v>
          </cell>
          <cell r="B71">
            <v>0</v>
          </cell>
          <cell r="D71" t="str">
            <v>FORN.  IMOBILIZADO - REGIME DE LOCAÇÃO</v>
          </cell>
          <cell r="E71">
            <v>26130000</v>
          </cell>
          <cell r="G71" t="str">
            <v>-</v>
          </cell>
        </row>
        <row r="72">
          <cell r="A72">
            <v>26131000</v>
          </cell>
          <cell r="B72">
            <v>0</v>
          </cell>
          <cell r="C72" t="str">
            <v>C</v>
          </cell>
          <cell r="D72" t="str">
            <v>FORN.  IMOBILIZADO - REGIME DE LOCAÇÃO -CP</v>
          </cell>
          <cell r="E72">
            <v>26131000</v>
          </cell>
          <cell r="G72" t="str">
            <v>-</v>
          </cell>
        </row>
        <row r="73">
          <cell r="A73">
            <v>26132000</v>
          </cell>
          <cell r="B73">
            <v>0</v>
          </cell>
          <cell r="C73" t="str">
            <v>C</v>
          </cell>
          <cell r="D73" t="str">
            <v>FORN.  IMOBILIZADO - REGIME DE LOCAÇÃO-MLP</v>
          </cell>
          <cell r="E73">
            <v>26132000</v>
          </cell>
          <cell r="G73" t="str">
            <v>-</v>
          </cell>
        </row>
        <row r="74">
          <cell r="A74">
            <v>26800000</v>
          </cell>
          <cell r="B74">
            <v>0</v>
          </cell>
          <cell r="D74" t="str">
            <v>DEVEDORES E CREDORES DIVERSOS</v>
          </cell>
          <cell r="E74">
            <v>26800000</v>
          </cell>
          <cell r="G74" t="str">
            <v>+/-</v>
          </cell>
        </row>
        <row r="75">
          <cell r="A75">
            <v>26810000</v>
          </cell>
          <cell r="B75">
            <v>0</v>
          </cell>
          <cell r="D75" t="str">
            <v>OUTROS DEVEDORES</v>
          </cell>
          <cell r="E75">
            <v>26810000</v>
          </cell>
          <cell r="G75" t="str">
            <v>+</v>
          </cell>
        </row>
        <row r="76">
          <cell r="A76">
            <v>26811100</v>
          </cell>
          <cell r="B76">
            <v>0</v>
          </cell>
          <cell r="C76" t="str">
            <v>C</v>
          </cell>
          <cell r="D76" t="str">
            <v>OUTROS DEVEDORES-CP</v>
          </cell>
          <cell r="E76">
            <v>26811100</v>
          </cell>
          <cell r="G76" t="str">
            <v>+</v>
          </cell>
          <cell r="K76">
            <v>92318497</v>
          </cell>
          <cell r="L76">
            <v>79161093</v>
          </cell>
          <cell r="M76">
            <v>24093444</v>
          </cell>
          <cell r="O76">
            <v>170311663</v>
          </cell>
          <cell r="U76">
            <v>246956241</v>
          </cell>
          <cell r="V76">
            <v>809531831</v>
          </cell>
        </row>
        <row r="77">
          <cell r="A77">
            <v>26812100</v>
          </cell>
          <cell r="B77">
            <v>0</v>
          </cell>
          <cell r="C77" t="str">
            <v>C</v>
          </cell>
          <cell r="D77" t="str">
            <v>OUTROS DEVEDORES -MLP</v>
          </cell>
          <cell r="E77">
            <v>26812100</v>
          </cell>
          <cell r="G77" t="str">
            <v>+</v>
          </cell>
        </row>
        <row r="78">
          <cell r="A78">
            <v>26820000</v>
          </cell>
          <cell r="B78">
            <v>0</v>
          </cell>
          <cell r="D78" t="str">
            <v>OUTROS CREDORES</v>
          </cell>
          <cell r="E78">
            <v>26820000</v>
          </cell>
          <cell r="G78" t="str">
            <v>-</v>
          </cell>
        </row>
        <row r="79">
          <cell r="A79">
            <v>26821100</v>
          </cell>
          <cell r="B79">
            <v>0</v>
          </cell>
          <cell r="C79" t="str">
            <v>C</v>
          </cell>
          <cell r="D79" t="str">
            <v>OUTROS CREDORES-CP</v>
          </cell>
          <cell r="E79">
            <v>26821100</v>
          </cell>
          <cell r="G79" t="str">
            <v>-</v>
          </cell>
          <cell r="H79">
            <v>-123066460.163074</v>
          </cell>
          <cell r="I79">
            <v>-140390670</v>
          </cell>
          <cell r="J79">
            <v>-166668881</v>
          </cell>
          <cell r="N79">
            <v>-280505405</v>
          </cell>
          <cell r="P79">
            <v>-39946400</v>
          </cell>
          <cell r="Q79">
            <v>-90137780</v>
          </cell>
          <cell r="R79">
            <v>-126232300</v>
          </cell>
          <cell r="S79">
            <v>-155651356</v>
          </cell>
          <cell r="T79">
            <v>-143208323</v>
          </cell>
        </row>
        <row r="80">
          <cell r="A80">
            <v>26822000</v>
          </cell>
          <cell r="B80">
            <v>0</v>
          </cell>
          <cell r="C80" t="str">
            <v>C</v>
          </cell>
          <cell r="D80" t="str">
            <v>OUTROS CREDORES-MLP</v>
          </cell>
          <cell r="E80">
            <v>26822000</v>
          </cell>
          <cell r="G80" t="str">
            <v>-</v>
          </cell>
        </row>
        <row r="81">
          <cell r="A81">
            <v>26830000</v>
          </cell>
          <cell r="B81">
            <v>0</v>
          </cell>
          <cell r="D81" t="str">
            <v>ESTADO DE PAÍSES ESTRANGEIROS</v>
          </cell>
          <cell r="E81">
            <v>26830000</v>
          </cell>
          <cell r="G81" t="str">
            <v>+/-</v>
          </cell>
        </row>
        <row r="82">
          <cell r="A82">
            <v>26831000</v>
          </cell>
          <cell r="B82">
            <v>0</v>
          </cell>
          <cell r="C82" t="str">
            <v>C</v>
          </cell>
          <cell r="D82" t="str">
            <v>ESTADO DE PAÍSES ESTRANGEIROS -SD</v>
          </cell>
          <cell r="E82">
            <v>26831000</v>
          </cell>
          <cell r="G82" t="str">
            <v>+</v>
          </cell>
        </row>
        <row r="83">
          <cell r="A83">
            <v>26832000</v>
          </cell>
          <cell r="B83">
            <v>0</v>
          </cell>
          <cell r="C83" t="str">
            <v>C</v>
          </cell>
          <cell r="D83" t="str">
            <v>ESTADO DE PAÍSES ESTRANGEIROS - SC</v>
          </cell>
          <cell r="E83">
            <v>26832000</v>
          </cell>
          <cell r="G83" t="str">
            <v>-</v>
          </cell>
          <cell r="H83">
            <v>-987416623</v>
          </cell>
          <cell r="I83">
            <v>-872539881</v>
          </cell>
          <cell r="J83">
            <v>-784223175</v>
          </cell>
          <cell r="K83">
            <v>-849329068</v>
          </cell>
          <cell r="L83">
            <v>-921082203</v>
          </cell>
          <cell r="M83">
            <v>-832469298</v>
          </cell>
          <cell r="N83">
            <v>-915567118</v>
          </cell>
          <cell r="O83">
            <v>-975257841</v>
          </cell>
          <cell r="P83">
            <v>-1060882918</v>
          </cell>
          <cell r="Q83">
            <v>-759548334</v>
          </cell>
          <cell r="R83">
            <v>-837121499</v>
          </cell>
          <cell r="S83">
            <v>-904107501</v>
          </cell>
          <cell r="T83">
            <v>-979962997</v>
          </cell>
          <cell r="U83">
            <v>-941380000</v>
          </cell>
          <cell r="V83">
            <v>-950000000</v>
          </cell>
        </row>
        <row r="84">
          <cell r="A84">
            <v>27000000</v>
          </cell>
          <cell r="B84">
            <v>0</v>
          </cell>
          <cell r="D84" t="str">
            <v>ACRÉSCIMOS E DIFERIMENTOS</v>
          </cell>
          <cell r="E84">
            <v>27000000</v>
          </cell>
          <cell r="G84" t="str">
            <v>+/-</v>
          </cell>
        </row>
        <row r="85">
          <cell r="A85">
            <v>27100000</v>
          </cell>
          <cell r="B85">
            <v>0</v>
          </cell>
          <cell r="D85" t="str">
            <v>ACRÉSCIMOS DE PROVEITOS</v>
          </cell>
          <cell r="E85">
            <v>27100000</v>
          </cell>
          <cell r="G85" t="str">
            <v>+</v>
          </cell>
        </row>
        <row r="86">
          <cell r="A86">
            <v>27110000</v>
          </cell>
          <cell r="B86">
            <v>0</v>
          </cell>
          <cell r="D86" t="str">
            <v xml:space="preserve">JUROS A RECEBER </v>
          </cell>
          <cell r="E86">
            <v>27110000</v>
          </cell>
          <cell r="G86" t="str">
            <v>+</v>
          </cell>
        </row>
        <row r="87">
          <cell r="A87">
            <v>27111000</v>
          </cell>
          <cell r="B87">
            <v>1</v>
          </cell>
          <cell r="C87" t="str">
            <v>C</v>
          </cell>
          <cell r="D87" t="str">
            <v>JUROS A RECEBER ( E.C.)</v>
          </cell>
          <cell r="E87">
            <v>27111000</v>
          </cell>
          <cell r="G87" t="str">
            <v>+</v>
          </cell>
        </row>
        <row r="88">
          <cell r="A88">
            <v>27112000</v>
          </cell>
          <cell r="B88">
            <v>0</v>
          </cell>
          <cell r="C88" t="str">
            <v>C</v>
          </cell>
          <cell r="D88" t="str">
            <v>JUROS A RECEBER - OUT. EMP.</v>
          </cell>
          <cell r="E88">
            <v>27112000</v>
          </cell>
          <cell r="G88" t="str">
            <v>+</v>
          </cell>
        </row>
        <row r="89">
          <cell r="A89">
            <v>27190000</v>
          </cell>
          <cell r="B89">
            <v>0</v>
          </cell>
          <cell r="D89" t="str">
            <v xml:space="preserve">OUTROS ACRÉSCIMOS  DE PROVEITOS </v>
          </cell>
          <cell r="E89">
            <v>27190000</v>
          </cell>
          <cell r="G89" t="str">
            <v>+</v>
          </cell>
        </row>
        <row r="90">
          <cell r="A90">
            <v>27191000</v>
          </cell>
          <cell r="B90">
            <v>1</v>
          </cell>
          <cell r="C90" t="str">
            <v>C</v>
          </cell>
          <cell r="D90" t="str">
            <v>OUT. ACRÉSCIMOS DE PROVEITOS ( E.C.)</v>
          </cell>
          <cell r="E90">
            <v>27191000</v>
          </cell>
          <cell r="G90" t="str">
            <v>+</v>
          </cell>
        </row>
        <row r="91">
          <cell r="A91">
            <v>27192000</v>
          </cell>
          <cell r="B91">
            <v>0</v>
          </cell>
          <cell r="C91" t="str">
            <v>C</v>
          </cell>
          <cell r="D91" t="str">
            <v>OUT. ACRÉSCIMOS  DE PROVEITOS - OUT. EMPRESAS</v>
          </cell>
          <cell r="E91">
            <v>27192000</v>
          </cell>
          <cell r="G91" t="str">
            <v>+</v>
          </cell>
        </row>
        <row r="92">
          <cell r="A92">
            <v>27200000</v>
          </cell>
          <cell r="B92">
            <v>0</v>
          </cell>
          <cell r="D92" t="str">
            <v>CUSTOS DIFERIDOS</v>
          </cell>
          <cell r="E92">
            <v>27200000</v>
          </cell>
          <cell r="G92" t="str">
            <v>+</v>
          </cell>
        </row>
        <row r="93">
          <cell r="A93">
            <v>27210000</v>
          </cell>
          <cell r="B93">
            <v>0</v>
          </cell>
          <cell r="D93" t="str">
            <v>SUBCONTRATOS</v>
          </cell>
          <cell r="E93">
            <v>27210000</v>
          </cell>
          <cell r="G93" t="str">
            <v>+</v>
          </cell>
        </row>
        <row r="94">
          <cell r="A94">
            <v>27211000</v>
          </cell>
          <cell r="B94">
            <v>0</v>
          </cell>
          <cell r="C94" t="str">
            <v>C</v>
          </cell>
          <cell r="D94" t="str">
            <v>PUBLICIDADE EM LISTAS</v>
          </cell>
          <cell r="E94">
            <v>27211000</v>
          </cell>
          <cell r="G94" t="str">
            <v>+</v>
          </cell>
        </row>
        <row r="95">
          <cell r="A95">
            <v>27219000</v>
          </cell>
          <cell r="B95">
            <v>0</v>
          </cell>
          <cell r="D95" t="str">
            <v>SUBCONTRATOS - OUTROS</v>
          </cell>
          <cell r="E95">
            <v>27219000</v>
          </cell>
          <cell r="G95" t="str">
            <v>+</v>
          </cell>
        </row>
        <row r="96">
          <cell r="A96">
            <v>27219100</v>
          </cell>
          <cell r="B96">
            <v>1</v>
          </cell>
          <cell r="C96" t="str">
            <v>C</v>
          </cell>
          <cell r="D96" t="str">
            <v>SUBCONTRATOS - OUTROS - E.C.</v>
          </cell>
          <cell r="E96">
            <v>27219100</v>
          </cell>
          <cell r="G96" t="str">
            <v>+</v>
          </cell>
        </row>
        <row r="97">
          <cell r="A97">
            <v>27219200</v>
          </cell>
          <cell r="B97">
            <v>0</v>
          </cell>
          <cell r="C97" t="str">
            <v>C</v>
          </cell>
          <cell r="D97" t="str">
            <v>SUBCONTRATOS - OUTROS - OUT. EMP</v>
          </cell>
          <cell r="E97">
            <v>27219200</v>
          </cell>
          <cell r="G97" t="str">
            <v>+</v>
          </cell>
        </row>
        <row r="98">
          <cell r="A98">
            <v>27220000</v>
          </cell>
          <cell r="B98">
            <v>0</v>
          </cell>
          <cell r="C98" t="str">
            <v>C</v>
          </cell>
          <cell r="D98" t="str">
            <v>FORNECIMENTOS E SERVIÇOS</v>
          </cell>
          <cell r="E98">
            <v>27220000</v>
          </cell>
          <cell r="G98" t="str">
            <v>+</v>
          </cell>
        </row>
        <row r="99">
          <cell r="A99">
            <v>27230000</v>
          </cell>
          <cell r="B99">
            <v>0</v>
          </cell>
          <cell r="D99" t="str">
            <v>BENEFÍCIOS DE REFORMA</v>
          </cell>
          <cell r="E99">
            <v>27230000</v>
          </cell>
          <cell r="G99" t="str">
            <v>+</v>
          </cell>
        </row>
        <row r="100">
          <cell r="A100">
            <v>27231000</v>
          </cell>
          <cell r="B100">
            <v>0</v>
          </cell>
          <cell r="D100" t="str">
            <v>RESPONSABILIDADE POR SERVIÇOS PASSADOS</v>
          </cell>
          <cell r="E100">
            <v>27231000</v>
          </cell>
          <cell r="G100" t="str">
            <v>+</v>
          </cell>
        </row>
        <row r="101">
          <cell r="A101">
            <v>27231100</v>
          </cell>
          <cell r="B101">
            <v>0</v>
          </cell>
          <cell r="C101" t="str">
            <v>C</v>
          </cell>
          <cell r="D101" t="str">
            <v>RESPONSABILIDADE P/ SERVIÇOS PASSADOS-PENSÕES</v>
          </cell>
          <cell r="E101">
            <v>27231100</v>
          </cell>
          <cell r="G101" t="str">
            <v>+</v>
          </cell>
        </row>
        <row r="102">
          <cell r="A102">
            <v>27231200</v>
          </cell>
          <cell r="B102">
            <v>0</v>
          </cell>
          <cell r="C102" t="str">
            <v>C</v>
          </cell>
          <cell r="D102" t="str">
            <v>RESPONS. P/ SERVIÇOS PASSADOS-CUIDADOS SAÚDE</v>
          </cell>
          <cell r="E102">
            <v>27231200</v>
          </cell>
          <cell r="G102" t="str">
            <v>+</v>
          </cell>
        </row>
        <row r="103">
          <cell r="A103">
            <v>27290000</v>
          </cell>
          <cell r="B103">
            <v>0</v>
          </cell>
          <cell r="D103" t="str">
            <v>OUTROS CUSTOS DIFERIDOS</v>
          </cell>
          <cell r="E103">
            <v>27290000</v>
          </cell>
          <cell r="G103" t="str">
            <v>+</v>
          </cell>
        </row>
        <row r="104">
          <cell r="A104">
            <v>27291000</v>
          </cell>
          <cell r="B104">
            <v>1</v>
          </cell>
          <cell r="C104" t="str">
            <v>C</v>
          </cell>
          <cell r="D104" t="str">
            <v>OUTROS CUSTOS DIFERIDOS (E.C.)</v>
          </cell>
          <cell r="E104">
            <v>27291000</v>
          </cell>
          <cell r="G104" t="str">
            <v>+</v>
          </cell>
        </row>
        <row r="105">
          <cell r="A105">
            <v>27292000</v>
          </cell>
          <cell r="B105">
            <v>0</v>
          </cell>
          <cell r="C105" t="str">
            <v>C</v>
          </cell>
          <cell r="D105" t="str">
            <v>OUTROS CUSTOS DIFERIDOS - OUT. EMPRESAS</v>
          </cell>
          <cell r="E105">
            <v>27292000</v>
          </cell>
          <cell r="G105" t="str">
            <v>+</v>
          </cell>
        </row>
        <row r="106">
          <cell r="A106">
            <v>27300000</v>
          </cell>
          <cell r="B106">
            <v>0</v>
          </cell>
          <cell r="D106" t="str">
            <v xml:space="preserve">ACRÉSCIMOS  DE CUSTOS </v>
          </cell>
          <cell r="E106">
            <v>27300000</v>
          </cell>
          <cell r="G106" t="str">
            <v>-</v>
          </cell>
        </row>
        <row r="107">
          <cell r="A107">
            <v>27310000</v>
          </cell>
          <cell r="B107">
            <v>1</v>
          </cell>
          <cell r="C107" t="str">
            <v>C</v>
          </cell>
          <cell r="D107" t="str">
            <v>ACRÉSCIMOS  DE CUSTOS - E.C.</v>
          </cell>
          <cell r="E107">
            <v>27310000</v>
          </cell>
          <cell r="G107" t="str">
            <v>-</v>
          </cell>
        </row>
        <row r="108">
          <cell r="A108">
            <v>27320000</v>
          </cell>
          <cell r="B108">
            <v>0</v>
          </cell>
          <cell r="C108" t="str">
            <v>C</v>
          </cell>
          <cell r="D108" t="str">
            <v>ACRÉSCIMOS  DE CUSTOS  - OUT. EMP.</v>
          </cell>
          <cell r="E108">
            <v>27320000</v>
          </cell>
          <cell r="G108" t="str">
            <v>-</v>
          </cell>
        </row>
        <row r="109">
          <cell r="A109">
            <v>27400000</v>
          </cell>
          <cell r="B109">
            <v>0</v>
          </cell>
          <cell r="D109" t="str">
            <v>PROVEITOS DIFERIDOS</v>
          </cell>
          <cell r="E109">
            <v>27400000</v>
          </cell>
          <cell r="G109" t="str">
            <v>-</v>
          </cell>
        </row>
        <row r="110">
          <cell r="A110">
            <v>27430000</v>
          </cell>
          <cell r="B110">
            <v>0</v>
          </cell>
          <cell r="D110" t="str">
            <v>SUBSÍDIOS PARA INVESTIMENTO</v>
          </cell>
          <cell r="E110">
            <v>27430000</v>
          </cell>
          <cell r="G110" t="str">
            <v>-</v>
          </cell>
        </row>
        <row r="111">
          <cell r="A111">
            <v>27431000</v>
          </cell>
          <cell r="B111">
            <v>0</v>
          </cell>
          <cell r="C111" t="str">
            <v>C</v>
          </cell>
          <cell r="D111" t="str">
            <v>SUBSÍDIOS PARA INVESTIMENTO - CURTO PRAZO</v>
          </cell>
          <cell r="E111">
            <v>27431000</v>
          </cell>
          <cell r="G111" t="str">
            <v>-</v>
          </cell>
        </row>
        <row r="112">
          <cell r="A112">
            <v>27432000</v>
          </cell>
          <cell r="B112">
            <v>0</v>
          </cell>
          <cell r="C112" t="str">
            <v>C</v>
          </cell>
          <cell r="D112" t="str">
            <v>SUBSÍDIOS PARA INVESTIMENTO-MÉDIO LONGO PRAZO</v>
          </cell>
          <cell r="E112">
            <v>27432000</v>
          </cell>
          <cell r="G112" t="str">
            <v>-</v>
          </cell>
        </row>
        <row r="113">
          <cell r="A113">
            <v>27440000</v>
          </cell>
          <cell r="B113">
            <v>0</v>
          </cell>
          <cell r="D113" t="str">
            <v>BENEFÍCIOS DE REFORMA</v>
          </cell>
          <cell r="E113">
            <v>27440000</v>
          </cell>
          <cell r="G113" t="str">
            <v>-</v>
          </cell>
        </row>
        <row r="114">
          <cell r="A114">
            <v>27441000</v>
          </cell>
          <cell r="B114">
            <v>0</v>
          </cell>
          <cell r="C114" t="str">
            <v>C</v>
          </cell>
          <cell r="D114" t="str">
            <v>BENEFÍCIOS DE REFORMA-PENSÕES</v>
          </cell>
          <cell r="E114">
            <v>27441000</v>
          </cell>
          <cell r="G114" t="str">
            <v>-</v>
          </cell>
        </row>
        <row r="115">
          <cell r="A115">
            <v>27442000</v>
          </cell>
          <cell r="B115">
            <v>0</v>
          </cell>
          <cell r="C115" t="str">
            <v>C</v>
          </cell>
          <cell r="D115" t="str">
            <v>BENEFÍCIOS DE REFORMA-CUIDADOS DE SAÚDE</v>
          </cell>
          <cell r="E115">
            <v>27442000</v>
          </cell>
          <cell r="G115" t="str">
            <v>-</v>
          </cell>
        </row>
        <row r="116">
          <cell r="A116">
            <v>27490000</v>
          </cell>
          <cell r="B116">
            <v>0</v>
          </cell>
          <cell r="D116" t="str">
            <v>OUTROS PROVEITOS DIFERIDOS</v>
          </cell>
          <cell r="E116">
            <v>27490000</v>
          </cell>
          <cell r="G116" t="str">
            <v>-</v>
          </cell>
        </row>
        <row r="117">
          <cell r="A117">
            <v>27491000</v>
          </cell>
          <cell r="B117">
            <v>1</v>
          </cell>
          <cell r="C117" t="str">
            <v>C</v>
          </cell>
          <cell r="D117" t="str">
            <v>OUTROS PROVEITOS DIFERIDOS (E.C.)</v>
          </cell>
          <cell r="E117">
            <v>27491000</v>
          </cell>
          <cell r="G117" t="str">
            <v>-</v>
          </cell>
        </row>
        <row r="118">
          <cell r="A118">
            <v>27492000</v>
          </cell>
          <cell r="B118">
            <v>0</v>
          </cell>
          <cell r="C118" t="str">
            <v>C</v>
          </cell>
          <cell r="D118" t="str">
            <v>OUTROS PROVEITOS DIFERIDOS - OUTRAS EMPRESAS</v>
          </cell>
          <cell r="E118">
            <v>27492000</v>
          </cell>
          <cell r="G118" t="str">
            <v>-</v>
          </cell>
        </row>
        <row r="119">
          <cell r="A119">
            <v>27600000</v>
          </cell>
          <cell r="B119">
            <v>0</v>
          </cell>
          <cell r="D119" t="str">
            <v>ACTIVOS E PASSIVOS P/ IMPOSTOS DIFERIDOS S/ RENDIMENTO</v>
          </cell>
          <cell r="E119">
            <v>27600000</v>
          </cell>
          <cell r="G119" t="str">
            <v>+/-</v>
          </cell>
        </row>
        <row r="120">
          <cell r="A120">
            <v>27610000</v>
          </cell>
          <cell r="B120">
            <v>0</v>
          </cell>
          <cell r="D120" t="str">
            <v xml:space="preserve">ACTIVOS P/ IMPOSTOS DIFERIDOS </v>
          </cell>
          <cell r="E120">
            <v>27610000</v>
          </cell>
          <cell r="G120" t="str">
            <v>+</v>
          </cell>
        </row>
        <row r="121">
          <cell r="A121">
            <v>27611000</v>
          </cell>
          <cell r="B121">
            <v>0</v>
          </cell>
          <cell r="C121" t="str">
            <v>C</v>
          </cell>
          <cell r="D121" t="str">
            <v>ACTIVOS P/ IMPOSTOS DIFERIDOS - CP</v>
          </cell>
          <cell r="E121">
            <v>27611000</v>
          </cell>
          <cell r="G121" t="str">
            <v>+</v>
          </cell>
        </row>
        <row r="122">
          <cell r="A122">
            <v>27612000</v>
          </cell>
          <cell r="B122">
            <v>0</v>
          </cell>
          <cell r="C122" t="str">
            <v>C</v>
          </cell>
          <cell r="D122" t="str">
            <v>ACTIVOS P/ IMPOSTOS DIFERIDOS - MLP</v>
          </cell>
          <cell r="E122">
            <v>27612000</v>
          </cell>
          <cell r="G122" t="str">
            <v>+</v>
          </cell>
        </row>
        <row r="123">
          <cell r="A123">
            <v>27620000</v>
          </cell>
          <cell r="B123">
            <v>0</v>
          </cell>
          <cell r="D123" t="str">
            <v xml:space="preserve">PASSIVOS P/ IMPOSTOS DIFERIDOS </v>
          </cell>
          <cell r="E123">
            <v>27620000</v>
          </cell>
          <cell r="G123" t="str">
            <v>-</v>
          </cell>
        </row>
        <row r="124">
          <cell r="A124">
            <v>27621000</v>
          </cell>
          <cell r="B124">
            <v>0</v>
          </cell>
          <cell r="C124" t="str">
            <v>C</v>
          </cell>
          <cell r="D124" t="str">
            <v>PASSIVOS P/ IMPOSTOS DIFERIDOS - CP</v>
          </cell>
          <cell r="E124">
            <v>27621000</v>
          </cell>
          <cell r="G124" t="str">
            <v>-</v>
          </cell>
        </row>
        <row r="125">
          <cell r="A125">
            <v>27622000</v>
          </cell>
          <cell r="B125">
            <v>0</v>
          </cell>
          <cell r="C125" t="str">
            <v>C</v>
          </cell>
          <cell r="D125" t="str">
            <v>PASSIVOS P/ IMPOSTOS DIFERIDOS - MLP</v>
          </cell>
          <cell r="E125">
            <v>27622000</v>
          </cell>
          <cell r="G125" t="str">
            <v>-</v>
          </cell>
        </row>
        <row r="126">
          <cell r="A126">
            <v>28000000</v>
          </cell>
          <cell r="B126">
            <v>0</v>
          </cell>
          <cell r="D126" t="str">
            <v>PROVISÕES P/CLIENTES DE COB DUVIDOSA</v>
          </cell>
          <cell r="E126">
            <v>28000000</v>
          </cell>
          <cell r="G126" t="str">
            <v>-</v>
          </cell>
        </row>
        <row r="127">
          <cell r="A127">
            <v>28100000</v>
          </cell>
          <cell r="B127">
            <v>1</v>
          </cell>
          <cell r="C127" t="str">
            <v>C</v>
          </cell>
          <cell r="D127" t="str">
            <v>PROVISÕES P/ DIV.CLIENTES DE COBRANÇA DUVIDOSA-EC</v>
          </cell>
          <cell r="E127">
            <v>28100000</v>
          </cell>
          <cell r="G127" t="str">
            <v>-</v>
          </cell>
        </row>
        <row r="128">
          <cell r="A128">
            <v>28200000</v>
          </cell>
          <cell r="B128">
            <v>0</v>
          </cell>
          <cell r="C128" t="str">
            <v>C</v>
          </cell>
          <cell r="D128" t="str">
            <v>PROVISÕES P/ DIV.CLIENTES DE COBRANÇA DUVIDOSA-OUT EMP</v>
          </cell>
          <cell r="E128">
            <v>28200000</v>
          </cell>
          <cell r="G128" t="str">
            <v>-</v>
          </cell>
        </row>
        <row r="129">
          <cell r="A129">
            <v>28800000</v>
          </cell>
          <cell r="B129">
            <v>0</v>
          </cell>
          <cell r="D129" t="str">
            <v>PROVISÕES P/CRÉDITOS DE COB. DUVIDOSA</v>
          </cell>
          <cell r="E129">
            <v>28800000</v>
          </cell>
          <cell r="G129" t="str">
            <v>-</v>
          </cell>
        </row>
        <row r="130">
          <cell r="A130">
            <v>28810000</v>
          </cell>
          <cell r="B130">
            <v>1</v>
          </cell>
          <cell r="C130" t="str">
            <v>C</v>
          </cell>
          <cell r="D130" t="str">
            <v>PROVISÕES P/CRÉDITOS DE COB. DUVIDOSA - E.C.</v>
          </cell>
          <cell r="E130">
            <v>28810000</v>
          </cell>
          <cell r="G130" t="str">
            <v>-</v>
          </cell>
        </row>
        <row r="131">
          <cell r="A131">
            <v>28820000</v>
          </cell>
          <cell r="B131">
            <v>0</v>
          </cell>
          <cell r="C131" t="str">
            <v>C</v>
          </cell>
          <cell r="D131" t="str">
            <v>PROVISÕES P/CRÉDITOS DE COB. DUVIDOSA - OUT. EMP.</v>
          </cell>
          <cell r="E131">
            <v>28820000</v>
          </cell>
          <cell r="G131" t="str">
            <v>-</v>
          </cell>
          <cell r="H131">
            <v>-558779491</v>
          </cell>
          <cell r="I131">
            <v>-568779491</v>
          </cell>
          <cell r="J131">
            <v>-578779491</v>
          </cell>
          <cell r="K131">
            <v>-588779491</v>
          </cell>
          <cell r="L131">
            <v>-598779491</v>
          </cell>
          <cell r="M131">
            <v>-608779491</v>
          </cell>
          <cell r="N131">
            <v>-618779491</v>
          </cell>
          <cell r="O131">
            <v>-628779491</v>
          </cell>
          <cell r="P131">
            <v>-638779491</v>
          </cell>
          <cell r="Q131">
            <v>-648779491</v>
          </cell>
          <cell r="R131">
            <v>-658779491</v>
          </cell>
          <cell r="S131">
            <v>-668779491</v>
          </cell>
          <cell r="T131">
            <v>-678779491</v>
          </cell>
          <cell r="U131">
            <v>-798779491</v>
          </cell>
          <cell r="V131">
            <v>-918779491</v>
          </cell>
        </row>
        <row r="132">
          <cell r="A132">
            <v>29000000</v>
          </cell>
          <cell r="B132">
            <v>0</v>
          </cell>
          <cell r="D132" t="str">
            <v>PROVISÕES - OUTROS RISCOS E ENCARGOS</v>
          </cell>
          <cell r="E132">
            <v>29000000</v>
          </cell>
          <cell r="G132" t="str">
            <v>-</v>
          </cell>
        </row>
        <row r="133">
          <cell r="A133">
            <v>29100000</v>
          </cell>
          <cell r="B133">
            <v>0</v>
          </cell>
          <cell r="D133" t="str">
            <v>PROVISÕES - BENEFÍCIOS DE REFORMA</v>
          </cell>
          <cell r="E133">
            <v>29100000</v>
          </cell>
          <cell r="G133" t="str">
            <v>-</v>
          </cell>
        </row>
        <row r="134">
          <cell r="A134">
            <v>29110000</v>
          </cell>
          <cell r="B134">
            <v>0</v>
          </cell>
          <cell r="D134" t="str">
            <v>PROVISÕES- BENEFÍCIOS DE REFORMA - PENSÕES</v>
          </cell>
          <cell r="E134">
            <v>29110000</v>
          </cell>
          <cell r="G134" t="str">
            <v>-</v>
          </cell>
        </row>
        <row r="135">
          <cell r="A135">
            <v>29111000</v>
          </cell>
          <cell r="B135">
            <v>0</v>
          </cell>
          <cell r="C135" t="str">
            <v>C</v>
          </cell>
          <cell r="D135" t="str">
            <v>PROVISÕES-PENSÕES - RESPONSABILIDADES SERVIÇOS PASSADOS</v>
          </cell>
          <cell r="E135">
            <v>29111000</v>
          </cell>
          <cell r="G135" t="str">
            <v>-</v>
          </cell>
        </row>
        <row r="136">
          <cell r="A136">
            <v>29112000</v>
          </cell>
          <cell r="B136">
            <v>0</v>
          </cell>
          <cell r="C136" t="str">
            <v>C</v>
          </cell>
          <cell r="D136" t="str">
            <v>PROVISÕES-PENSÕES - PRÉ-REFORMAS E AFINS</v>
          </cell>
          <cell r="E136">
            <v>29112000</v>
          </cell>
          <cell r="G136" t="str">
            <v>-</v>
          </cell>
        </row>
        <row r="137">
          <cell r="A137">
            <v>29120000</v>
          </cell>
          <cell r="B137">
            <v>0</v>
          </cell>
          <cell r="C137" t="str">
            <v>C</v>
          </cell>
          <cell r="D137" t="str">
            <v>PROVISÕES-BENEFÍCIOS DE REFORMA -  SAÚDE</v>
          </cell>
          <cell r="E137">
            <v>29120000</v>
          </cell>
          <cell r="G137" t="str">
            <v>-</v>
          </cell>
        </row>
        <row r="138">
          <cell r="A138">
            <v>29700000</v>
          </cell>
          <cell r="B138">
            <v>0</v>
          </cell>
          <cell r="C138" t="str">
            <v>C</v>
          </cell>
          <cell r="D138" t="str">
            <v>PROVISÕES - IMOBILIZADO</v>
          </cell>
          <cell r="E138">
            <v>29700000</v>
          </cell>
          <cell r="G138" t="str">
            <v>-</v>
          </cell>
        </row>
        <row r="139">
          <cell r="A139">
            <v>29800000</v>
          </cell>
          <cell r="B139">
            <v>0</v>
          </cell>
          <cell r="C139" t="str">
            <v>C</v>
          </cell>
          <cell r="D139" t="str">
            <v>PROVISÕES - OUTROS RISCOS E ENCARGOS</v>
          </cell>
          <cell r="E139">
            <v>29800000</v>
          </cell>
          <cell r="G139" t="str">
            <v>-</v>
          </cell>
          <cell r="H139">
            <v>-13010800</v>
          </cell>
          <cell r="I139">
            <v>-13010800</v>
          </cell>
          <cell r="J139">
            <v>-13010800</v>
          </cell>
          <cell r="K139">
            <v>-18010800</v>
          </cell>
          <cell r="L139">
            <v>-18010800</v>
          </cell>
          <cell r="M139">
            <v>-18010800</v>
          </cell>
          <cell r="N139">
            <v>-23010800</v>
          </cell>
          <cell r="O139">
            <v>-23010800</v>
          </cell>
          <cell r="P139">
            <v>-23010800</v>
          </cell>
          <cell r="Q139">
            <v>-28010800</v>
          </cell>
          <cell r="R139">
            <v>-28010800</v>
          </cell>
          <cell r="S139">
            <v>-28010800</v>
          </cell>
          <cell r="T139">
            <v>-33010800</v>
          </cell>
          <cell r="U139">
            <v>-33010800</v>
          </cell>
          <cell r="V139">
            <v>-33010800</v>
          </cell>
        </row>
        <row r="140">
          <cell r="A140">
            <v>29900000</v>
          </cell>
          <cell r="B140">
            <v>0</v>
          </cell>
          <cell r="D140" t="str">
            <v>PROVISÕES -OUT. RISCOS E ENC. C/ PARTICIPADAS</v>
          </cell>
          <cell r="E140">
            <v>29900000</v>
          </cell>
          <cell r="G140" t="str">
            <v>-</v>
          </cell>
        </row>
        <row r="141">
          <cell r="A141">
            <v>29901000</v>
          </cell>
          <cell r="B141">
            <v>1</v>
          </cell>
          <cell r="C141" t="str">
            <v>C</v>
          </cell>
          <cell r="D141" t="str">
            <v>PROV.-OUT. RIS. E ENC. C/PART.-EMP.GRUPO (EC)</v>
          </cell>
          <cell r="E141">
            <v>29901000</v>
          </cell>
          <cell r="G141" t="str">
            <v>-</v>
          </cell>
        </row>
        <row r="142">
          <cell r="A142">
            <v>29902000</v>
          </cell>
          <cell r="B142">
            <v>2</v>
          </cell>
          <cell r="C142" t="str">
            <v>C</v>
          </cell>
          <cell r="D142" t="str">
            <v>PROV.-OUT. RIS. E ENC. C/PART.-EMP.ASSOC.</v>
          </cell>
          <cell r="E142">
            <v>29902000</v>
          </cell>
          <cell r="G142" t="str">
            <v>-</v>
          </cell>
        </row>
        <row r="143">
          <cell r="A143">
            <v>29903000</v>
          </cell>
          <cell r="B143">
            <v>0</v>
          </cell>
          <cell r="C143" t="str">
            <v>C</v>
          </cell>
          <cell r="D143" t="str">
            <v>PROV.-OUT. RIS. E ENC. C/PART.-OUT.EMP.</v>
          </cell>
          <cell r="E143">
            <v>29903000</v>
          </cell>
          <cell r="G143" t="str">
            <v>-</v>
          </cell>
        </row>
        <row r="144">
          <cell r="A144">
            <v>30000000</v>
          </cell>
          <cell r="B144">
            <v>0</v>
          </cell>
          <cell r="D144" t="str">
            <v>EXISTÊNCIAS</v>
          </cell>
          <cell r="E144">
            <v>30000000</v>
          </cell>
          <cell r="G144" t="str">
            <v>+/-</v>
          </cell>
        </row>
        <row r="145">
          <cell r="A145">
            <v>32000000</v>
          </cell>
          <cell r="B145">
            <v>0</v>
          </cell>
          <cell r="C145" t="str">
            <v>C</v>
          </cell>
          <cell r="D145" t="str">
            <v>MERCADORIAS</v>
          </cell>
          <cell r="E145">
            <v>32000000</v>
          </cell>
          <cell r="G145" t="str">
            <v>+</v>
          </cell>
          <cell r="H145">
            <v>215000500</v>
          </cell>
          <cell r="I145">
            <v>187200000</v>
          </cell>
          <cell r="J145">
            <v>183400000</v>
          </cell>
          <cell r="K145">
            <v>181000000</v>
          </cell>
          <cell r="L145">
            <v>179500000</v>
          </cell>
          <cell r="M145">
            <v>182000200</v>
          </cell>
          <cell r="N145">
            <v>183000500</v>
          </cell>
          <cell r="O145">
            <v>18220200</v>
          </cell>
          <cell r="P145">
            <v>182000500</v>
          </cell>
          <cell r="Q145">
            <v>183500000</v>
          </cell>
          <cell r="R145">
            <v>183500000</v>
          </cell>
          <cell r="S145">
            <v>180200000</v>
          </cell>
          <cell r="T145">
            <v>180000500</v>
          </cell>
          <cell r="U145">
            <v>160000000</v>
          </cell>
          <cell r="V145">
            <v>140000000</v>
          </cell>
        </row>
        <row r="146">
          <cell r="A146">
            <v>39000000</v>
          </cell>
          <cell r="B146">
            <v>0</v>
          </cell>
          <cell r="C146" t="str">
            <v>C</v>
          </cell>
          <cell r="D146" t="str">
            <v>PROVISÕES PARA DEPRECIAÇÃO DE EXISTÊNCIAS</v>
          </cell>
          <cell r="E146">
            <v>39000000</v>
          </cell>
          <cell r="G146" t="str">
            <v>-</v>
          </cell>
          <cell r="H146">
            <v>-44548720</v>
          </cell>
          <cell r="I146">
            <v>-44548720</v>
          </cell>
          <cell r="J146">
            <v>-44548720</v>
          </cell>
          <cell r="K146">
            <v>-44548720</v>
          </cell>
          <cell r="L146">
            <v>-44548720</v>
          </cell>
          <cell r="M146">
            <v>-44548720</v>
          </cell>
          <cell r="N146">
            <v>-44548720</v>
          </cell>
          <cell r="O146">
            <v>-44548720</v>
          </cell>
          <cell r="P146">
            <v>-44548720</v>
          </cell>
          <cell r="Q146">
            <v>-44548720</v>
          </cell>
          <cell r="R146">
            <v>-44548720</v>
          </cell>
          <cell r="S146">
            <v>-44548720</v>
          </cell>
          <cell r="T146">
            <v>-44548720</v>
          </cell>
          <cell r="U146">
            <v>-44548720</v>
          </cell>
          <cell r="V146">
            <v>-44548720</v>
          </cell>
        </row>
        <row r="147">
          <cell r="A147">
            <v>40000000</v>
          </cell>
          <cell r="B147">
            <v>0</v>
          </cell>
          <cell r="D147" t="str">
            <v>IMOBILIZAÇÕES</v>
          </cell>
          <cell r="E147">
            <v>40000000</v>
          </cell>
          <cell r="G147" t="str">
            <v>+/-</v>
          </cell>
        </row>
        <row r="148">
          <cell r="A148">
            <v>41000000</v>
          </cell>
          <cell r="B148">
            <v>0</v>
          </cell>
          <cell r="D148" t="str">
            <v xml:space="preserve">INVESTIMENTOS FINANCEIROS </v>
          </cell>
          <cell r="E148">
            <v>41000000</v>
          </cell>
          <cell r="G148" t="str">
            <v>+</v>
          </cell>
        </row>
        <row r="149">
          <cell r="A149">
            <v>41100000</v>
          </cell>
          <cell r="B149">
            <v>0</v>
          </cell>
          <cell r="D149" t="str">
            <v xml:space="preserve">INVESTIMENTOS FINANCEIROS- PARTES DE CAPITAL </v>
          </cell>
          <cell r="E149">
            <v>41100000</v>
          </cell>
          <cell r="G149" t="str">
            <v>+</v>
          </cell>
        </row>
        <row r="150">
          <cell r="A150">
            <v>41110000</v>
          </cell>
          <cell r="B150">
            <v>1</v>
          </cell>
          <cell r="C150" t="str">
            <v>C</v>
          </cell>
          <cell r="D150" t="str">
            <v xml:space="preserve">INV. FIN.-PART CAPITAL-EMPRESAS GRUPO (E.C.) </v>
          </cell>
          <cell r="E150">
            <v>41110000</v>
          </cell>
          <cell r="G150" t="str">
            <v>+</v>
          </cell>
        </row>
        <row r="151">
          <cell r="A151">
            <v>41120000</v>
          </cell>
          <cell r="B151">
            <v>2</v>
          </cell>
          <cell r="C151" t="str">
            <v>C</v>
          </cell>
          <cell r="D151" t="str">
            <v>INV. FIN.-PART.CAP. -EMP.  ASSOCIADAS</v>
          </cell>
          <cell r="E151">
            <v>41120000</v>
          </cell>
          <cell r="F151" t="str">
            <v>404I</v>
          </cell>
          <cell r="G151" t="str">
            <v>+</v>
          </cell>
          <cell r="H151">
            <v>6700000</v>
          </cell>
          <cell r="I151">
            <v>6700000</v>
          </cell>
          <cell r="J151">
            <v>6700000</v>
          </cell>
          <cell r="K151">
            <v>6700000</v>
          </cell>
          <cell r="L151">
            <v>6700000</v>
          </cell>
          <cell r="M151">
            <v>6700000</v>
          </cell>
          <cell r="N151">
            <v>6700000</v>
          </cell>
          <cell r="O151">
            <v>6700000</v>
          </cell>
          <cell r="P151">
            <v>6700000</v>
          </cell>
          <cell r="Q151">
            <v>6700000</v>
          </cell>
          <cell r="R151">
            <v>6700000</v>
          </cell>
          <cell r="S151">
            <v>6700000</v>
          </cell>
          <cell r="T151">
            <v>6700000</v>
          </cell>
          <cell r="U151">
            <v>6700000</v>
          </cell>
          <cell r="V151">
            <v>6700000</v>
          </cell>
        </row>
        <row r="152">
          <cell r="A152">
            <v>41130000</v>
          </cell>
          <cell r="B152">
            <v>0</v>
          </cell>
          <cell r="C152" t="str">
            <v>C</v>
          </cell>
          <cell r="D152" t="str">
            <v xml:space="preserve">INV. FIN.-PART. CAP.-OUT. EMPRESAS  </v>
          </cell>
          <cell r="E152">
            <v>41130000</v>
          </cell>
          <cell r="G152" t="str">
            <v>+</v>
          </cell>
          <cell r="H152">
            <v>102301143</v>
          </cell>
          <cell r="I152">
            <v>102301143</v>
          </cell>
          <cell r="J152">
            <v>102301143</v>
          </cell>
          <cell r="K152">
            <v>102301143</v>
          </cell>
          <cell r="L152">
            <v>102301143</v>
          </cell>
          <cell r="M152">
            <v>102301143</v>
          </cell>
          <cell r="N152">
            <v>102301143</v>
          </cell>
          <cell r="O152">
            <v>102301143</v>
          </cell>
          <cell r="P152">
            <v>102301143</v>
          </cell>
          <cell r="Q152">
            <v>102301143</v>
          </cell>
          <cell r="R152">
            <v>102301143</v>
          </cell>
          <cell r="S152">
            <v>102301143</v>
          </cell>
          <cell r="T152">
            <v>102301143</v>
          </cell>
          <cell r="U152">
            <v>102301143</v>
          </cell>
          <cell r="V152">
            <v>102301143</v>
          </cell>
        </row>
        <row r="153">
          <cell r="A153">
            <v>41300000</v>
          </cell>
          <cell r="B153">
            <v>0</v>
          </cell>
          <cell r="D153" t="str">
            <v>EMPRÉSTIMOS DE  FINANCIAMENTO</v>
          </cell>
          <cell r="E153">
            <v>41300000</v>
          </cell>
          <cell r="G153" t="str">
            <v>+</v>
          </cell>
        </row>
        <row r="154">
          <cell r="A154">
            <v>41310000</v>
          </cell>
          <cell r="B154">
            <v>0</v>
          </cell>
          <cell r="D154" t="str">
            <v>PREST.SUPLEM. /PREST.ACESS.</v>
          </cell>
          <cell r="E154">
            <v>41310000</v>
          </cell>
          <cell r="G154" t="str">
            <v>+</v>
          </cell>
        </row>
        <row r="155">
          <cell r="A155">
            <v>41311000</v>
          </cell>
          <cell r="B155">
            <v>1</v>
          </cell>
          <cell r="C155" t="str">
            <v>C</v>
          </cell>
          <cell r="D155" t="str">
            <v>PREST.SUPLEM. /PREST.ACESS.-EMP.GRUPO.(E.C.)</v>
          </cell>
          <cell r="E155">
            <v>41311000</v>
          </cell>
          <cell r="G155" t="str">
            <v>+</v>
          </cell>
        </row>
        <row r="156">
          <cell r="A156">
            <v>41312000</v>
          </cell>
          <cell r="B156">
            <v>2</v>
          </cell>
          <cell r="C156" t="str">
            <v>C</v>
          </cell>
          <cell r="D156" t="str">
            <v>PREST.SUPLEM. /PREST.ACESS.-EMP.ASSOC.</v>
          </cell>
          <cell r="E156">
            <v>41312000</v>
          </cell>
          <cell r="G156" t="str">
            <v>+</v>
          </cell>
        </row>
        <row r="157">
          <cell r="A157">
            <v>41313000</v>
          </cell>
          <cell r="B157">
            <v>0</v>
          </cell>
          <cell r="C157" t="str">
            <v>C</v>
          </cell>
          <cell r="D157" t="str">
            <v>PREST.SUPLEM. /PREST.ACESS.-OUT.EMP.</v>
          </cell>
          <cell r="E157">
            <v>41313000</v>
          </cell>
          <cell r="G157" t="str">
            <v>+</v>
          </cell>
        </row>
        <row r="158">
          <cell r="A158">
            <v>41320000</v>
          </cell>
          <cell r="B158">
            <v>0</v>
          </cell>
          <cell r="D158" t="str">
            <v>OUTROS EMPRESTIMOS DE FINANCIAMENTO</v>
          </cell>
          <cell r="E158">
            <v>41320000</v>
          </cell>
          <cell r="G158" t="str">
            <v>+</v>
          </cell>
        </row>
        <row r="159">
          <cell r="A159">
            <v>41321000</v>
          </cell>
          <cell r="B159">
            <v>1</v>
          </cell>
          <cell r="C159" t="str">
            <v>C</v>
          </cell>
          <cell r="D159" t="str">
            <v>OUTROS EMPRESTIMOS DE FINANCIAMENTO-EMP.GRUPO (EC)</v>
          </cell>
          <cell r="E159">
            <v>41321000</v>
          </cell>
          <cell r="G159" t="str">
            <v>+</v>
          </cell>
        </row>
        <row r="160">
          <cell r="A160">
            <v>41322000</v>
          </cell>
          <cell r="B160">
            <v>2</v>
          </cell>
          <cell r="C160" t="str">
            <v>C</v>
          </cell>
          <cell r="D160" t="str">
            <v>OUTROS EMPRESTIMOS DE FINANCIAMENTO-EMP.ASSOC</v>
          </cell>
          <cell r="E160">
            <v>41322000</v>
          </cell>
          <cell r="G160" t="str">
            <v>+</v>
          </cell>
        </row>
        <row r="161">
          <cell r="A161">
            <v>41323000</v>
          </cell>
          <cell r="B161">
            <v>0</v>
          </cell>
          <cell r="C161" t="str">
            <v>C</v>
          </cell>
          <cell r="D161" t="str">
            <v>OUTROS EMPRESTIMOS DE FINANCIAMENTO-OUT.EMP.</v>
          </cell>
          <cell r="E161">
            <v>41323000</v>
          </cell>
          <cell r="G161" t="str">
            <v>+</v>
          </cell>
        </row>
        <row r="162">
          <cell r="A162">
            <v>41400000</v>
          </cell>
          <cell r="B162">
            <v>0</v>
          </cell>
          <cell r="C162" t="str">
            <v>C</v>
          </cell>
          <cell r="D162" t="str">
            <v>INVESTIMENTOS EM IMÓVEIS</v>
          </cell>
          <cell r="E162">
            <v>41400000</v>
          </cell>
          <cell r="G162" t="str">
            <v>+</v>
          </cell>
        </row>
        <row r="163">
          <cell r="A163">
            <v>41500000</v>
          </cell>
          <cell r="B163">
            <v>0</v>
          </cell>
          <cell r="D163" t="str">
            <v>OUTRAS APLICAÇÕES FINANCEIRAS</v>
          </cell>
          <cell r="E163">
            <v>41500000</v>
          </cell>
          <cell r="G163" t="str">
            <v>+</v>
          </cell>
        </row>
        <row r="164">
          <cell r="A164">
            <v>41511000</v>
          </cell>
          <cell r="B164">
            <v>1</v>
          </cell>
          <cell r="C164" t="str">
            <v>C</v>
          </cell>
          <cell r="D164" t="str">
            <v>OUT. INVESTIMENTOS FINANCEIROS-(EC)</v>
          </cell>
          <cell r="E164">
            <v>41511000</v>
          </cell>
          <cell r="G164" t="str">
            <v>+</v>
          </cell>
        </row>
        <row r="165">
          <cell r="A165">
            <v>41512000</v>
          </cell>
          <cell r="B165">
            <v>0</v>
          </cell>
          <cell r="C165" t="str">
            <v>C</v>
          </cell>
          <cell r="D165" t="str">
            <v>OUT. INVESTIMENTOS FINANCEIROS-OUT.EMP.</v>
          </cell>
          <cell r="E165">
            <v>41512000</v>
          </cell>
          <cell r="G165" t="str">
            <v>+</v>
          </cell>
        </row>
        <row r="166">
          <cell r="A166">
            <v>42000000</v>
          </cell>
          <cell r="B166">
            <v>0</v>
          </cell>
          <cell r="C166" t="str">
            <v>C</v>
          </cell>
          <cell r="D166" t="str">
            <v>IMOBILIZAÇÕES CORPÓREAS</v>
          </cell>
          <cell r="E166">
            <v>42000000</v>
          </cell>
          <cell r="G166" t="str">
            <v>+</v>
          </cell>
          <cell r="H166">
            <v>11710229390</v>
          </cell>
          <cell r="I166">
            <v>11710229390</v>
          </cell>
          <cell r="J166">
            <v>11726936765</v>
          </cell>
          <cell r="K166">
            <v>11852017020</v>
          </cell>
          <cell r="L166">
            <v>11932573960</v>
          </cell>
          <cell r="M166">
            <v>11988413760</v>
          </cell>
          <cell r="N166">
            <v>12134433815</v>
          </cell>
          <cell r="O166">
            <v>12198559065</v>
          </cell>
          <cell r="P166">
            <v>12356266825</v>
          </cell>
          <cell r="Q166">
            <v>12402700025</v>
          </cell>
          <cell r="R166">
            <v>12429459765</v>
          </cell>
          <cell r="S166">
            <v>12520069265</v>
          </cell>
          <cell r="T166">
            <v>12520398390</v>
          </cell>
          <cell r="U166">
            <v>13173533590</v>
          </cell>
          <cell r="V166">
            <v>13696041750</v>
          </cell>
        </row>
        <row r="167">
          <cell r="A167">
            <v>43000000</v>
          </cell>
          <cell r="B167">
            <v>0</v>
          </cell>
          <cell r="D167" t="str">
            <v>IMOBILIZAÇÕES INCORPÓREAS</v>
          </cell>
          <cell r="E167">
            <v>43000000</v>
          </cell>
          <cell r="G167" t="str">
            <v>+</v>
          </cell>
        </row>
        <row r="168">
          <cell r="A168">
            <v>43420000</v>
          </cell>
          <cell r="B168">
            <v>0</v>
          </cell>
          <cell r="D168" t="str">
            <v>GOODWILL</v>
          </cell>
          <cell r="E168">
            <v>43420000</v>
          </cell>
          <cell r="G168" t="str">
            <v>+</v>
          </cell>
        </row>
        <row r="169">
          <cell r="A169">
            <v>43421000</v>
          </cell>
          <cell r="B169">
            <v>1</v>
          </cell>
          <cell r="C169" t="str">
            <v>C</v>
          </cell>
          <cell r="D169" t="str">
            <v>GOODWILL-EMPRESAS DO GRUPO (EC)</v>
          </cell>
          <cell r="E169">
            <v>43421000</v>
          </cell>
          <cell r="G169" t="str">
            <v>+</v>
          </cell>
        </row>
        <row r="170">
          <cell r="A170">
            <v>43422000</v>
          </cell>
          <cell r="B170">
            <v>2</v>
          </cell>
          <cell r="C170" t="str">
            <v>C</v>
          </cell>
          <cell r="D170" t="str">
            <v>GOODWILL-EMPRESAS DO ASSOCIADAS</v>
          </cell>
          <cell r="E170">
            <v>43422000</v>
          </cell>
          <cell r="G170" t="str">
            <v>+</v>
          </cell>
        </row>
        <row r="171">
          <cell r="A171">
            <v>43423000</v>
          </cell>
          <cell r="B171">
            <v>0</v>
          </cell>
          <cell r="C171" t="str">
            <v>C</v>
          </cell>
          <cell r="D171" t="str">
            <v xml:space="preserve">GOODWILL-OUTRAS EMPRESAS </v>
          </cell>
          <cell r="E171">
            <v>43423000</v>
          </cell>
          <cell r="G171" t="str">
            <v>+</v>
          </cell>
        </row>
        <row r="172">
          <cell r="A172">
            <v>43900000</v>
          </cell>
          <cell r="B172">
            <v>0</v>
          </cell>
          <cell r="C172" t="str">
            <v>C</v>
          </cell>
          <cell r="D172" t="str">
            <v>OUTRAS IMOBILIZAÇÕES INCORPÓREAS</v>
          </cell>
          <cell r="E172">
            <v>43900000</v>
          </cell>
          <cell r="G172" t="str">
            <v>+</v>
          </cell>
          <cell r="H172">
            <v>593074041</v>
          </cell>
          <cell r="I172">
            <v>593074041</v>
          </cell>
          <cell r="J172">
            <v>594074041</v>
          </cell>
          <cell r="K172">
            <v>625074041</v>
          </cell>
          <cell r="L172">
            <v>631262041</v>
          </cell>
          <cell r="M172">
            <v>631262041</v>
          </cell>
          <cell r="N172">
            <v>719009041</v>
          </cell>
          <cell r="O172">
            <v>780009041</v>
          </cell>
          <cell r="P172">
            <v>823689041</v>
          </cell>
          <cell r="Q172">
            <v>889489041</v>
          </cell>
          <cell r="R172">
            <v>938409041</v>
          </cell>
          <cell r="S172">
            <v>955909041</v>
          </cell>
          <cell r="T172">
            <v>955909041</v>
          </cell>
          <cell r="U172">
            <v>1246177041</v>
          </cell>
          <cell r="V172">
            <v>1478391441</v>
          </cell>
        </row>
        <row r="173">
          <cell r="A173">
            <v>44000000</v>
          </cell>
          <cell r="B173">
            <v>0</v>
          </cell>
          <cell r="D173" t="str">
            <v>IMOBILIZAÇÕES EM CURSO</v>
          </cell>
          <cell r="E173">
            <v>44000000</v>
          </cell>
          <cell r="G173" t="str">
            <v>+</v>
          </cell>
        </row>
        <row r="174">
          <cell r="A174">
            <v>44200000</v>
          </cell>
          <cell r="B174">
            <v>0</v>
          </cell>
          <cell r="C174" t="str">
            <v>C</v>
          </cell>
          <cell r="D174" t="str">
            <v>IMOBILIZAÇÕES EM CURSO-CORPÓREAS</v>
          </cell>
          <cell r="E174">
            <v>44200000</v>
          </cell>
          <cell r="G174" t="str">
            <v>+</v>
          </cell>
          <cell r="H174">
            <v>236635296</v>
          </cell>
          <cell r="I174">
            <v>236635296</v>
          </cell>
          <cell r="J174">
            <v>236635296</v>
          </cell>
          <cell r="K174">
            <v>236635296</v>
          </cell>
          <cell r="L174">
            <v>236635296</v>
          </cell>
          <cell r="M174">
            <v>236635296</v>
          </cell>
          <cell r="N174">
            <v>236635296</v>
          </cell>
          <cell r="O174">
            <v>236635296</v>
          </cell>
          <cell r="P174">
            <v>236635296</v>
          </cell>
          <cell r="Q174">
            <v>236635296</v>
          </cell>
          <cell r="R174">
            <v>236635296</v>
          </cell>
          <cell r="S174">
            <v>236635296</v>
          </cell>
          <cell r="T174">
            <v>236635296</v>
          </cell>
          <cell r="U174">
            <v>185000000</v>
          </cell>
          <cell r="V174">
            <v>160000000</v>
          </cell>
        </row>
        <row r="175">
          <cell r="A175">
            <v>44300000</v>
          </cell>
          <cell r="B175">
            <v>0</v>
          </cell>
          <cell r="C175" t="str">
            <v>C</v>
          </cell>
          <cell r="D175" t="str">
            <v>IMOBILIZAÇÕES EM CURSO-INCORPÓREAS</v>
          </cell>
          <cell r="E175">
            <v>44300000</v>
          </cell>
          <cell r="G175" t="str">
            <v>+</v>
          </cell>
          <cell r="H175">
            <v>109885516</v>
          </cell>
          <cell r="I175">
            <v>109885516</v>
          </cell>
          <cell r="J175">
            <v>109885516</v>
          </cell>
          <cell r="K175">
            <v>109885516</v>
          </cell>
          <cell r="L175">
            <v>109885516</v>
          </cell>
          <cell r="M175">
            <v>109885516</v>
          </cell>
          <cell r="N175">
            <v>109885516</v>
          </cell>
          <cell r="O175">
            <v>109885516</v>
          </cell>
          <cell r="P175">
            <v>109885516</v>
          </cell>
          <cell r="Q175">
            <v>109885516</v>
          </cell>
          <cell r="R175">
            <v>109885516</v>
          </cell>
          <cell r="S175">
            <v>109885516</v>
          </cell>
          <cell r="T175">
            <v>109885516</v>
          </cell>
          <cell r="U175">
            <v>85000000</v>
          </cell>
          <cell r="V175">
            <v>45000000</v>
          </cell>
        </row>
        <row r="176">
          <cell r="A176">
            <v>44700000</v>
          </cell>
          <cell r="B176">
            <v>0</v>
          </cell>
          <cell r="D176" t="str">
            <v>ADIANTAMENTO POR CONTA INV. FINANCEIROS</v>
          </cell>
          <cell r="E176">
            <v>44700000</v>
          </cell>
          <cell r="G176" t="str">
            <v>+</v>
          </cell>
        </row>
        <row r="177">
          <cell r="A177">
            <v>44710000</v>
          </cell>
          <cell r="B177">
            <v>1</v>
          </cell>
          <cell r="C177" t="str">
            <v>C</v>
          </cell>
          <cell r="D177" t="str">
            <v>ADIANTAMENTO POR CONTA INV. FINANC.-EMP.GRUPO-(EC)</v>
          </cell>
          <cell r="E177">
            <v>44710000</v>
          </cell>
          <cell r="G177" t="str">
            <v>+</v>
          </cell>
        </row>
        <row r="178">
          <cell r="A178">
            <v>44720000</v>
          </cell>
          <cell r="B178">
            <v>2</v>
          </cell>
          <cell r="C178" t="str">
            <v>C</v>
          </cell>
          <cell r="D178" t="str">
            <v>ADIANTAMENTO POR CONTA INV. FINANC.-EMP.ASSOC</v>
          </cell>
          <cell r="E178">
            <v>44720000</v>
          </cell>
          <cell r="G178" t="str">
            <v>+</v>
          </cell>
        </row>
        <row r="179">
          <cell r="A179">
            <v>44730000</v>
          </cell>
          <cell r="B179">
            <v>0</v>
          </cell>
          <cell r="C179" t="str">
            <v>C</v>
          </cell>
          <cell r="D179" t="str">
            <v>ADIANTAMENTO POR CONTA INV. FINANC.-OUT.EMP.</v>
          </cell>
          <cell r="E179">
            <v>44730000</v>
          </cell>
          <cell r="G179" t="str">
            <v>+</v>
          </cell>
        </row>
        <row r="180">
          <cell r="A180">
            <v>48000000</v>
          </cell>
          <cell r="B180">
            <v>0</v>
          </cell>
          <cell r="D180" t="str">
            <v>AMORTIZAÇÕES ACUMULADAS</v>
          </cell>
          <cell r="E180">
            <v>48000000</v>
          </cell>
          <cell r="G180" t="str">
            <v>-</v>
          </cell>
        </row>
        <row r="181">
          <cell r="A181">
            <v>48100000</v>
          </cell>
          <cell r="B181">
            <v>0</v>
          </cell>
          <cell r="C181" t="str">
            <v>C</v>
          </cell>
          <cell r="D181" t="str">
            <v>AMORT. INVEST. FINANCEIROS EM IMÓVEIS</v>
          </cell>
          <cell r="E181">
            <v>48100000</v>
          </cell>
          <cell r="G181" t="str">
            <v>-</v>
          </cell>
        </row>
        <row r="182">
          <cell r="A182">
            <v>48200000</v>
          </cell>
          <cell r="B182">
            <v>0</v>
          </cell>
          <cell r="C182" t="str">
            <v>C</v>
          </cell>
          <cell r="D182" t="str">
            <v>AMORT. DE IMOBILIZAÇÕES CORPÓREAS</v>
          </cell>
          <cell r="E182">
            <v>48200000</v>
          </cell>
          <cell r="G182" t="str">
            <v>-</v>
          </cell>
          <cell r="H182">
            <v>-5824431828.666667</v>
          </cell>
          <cell r="I182">
            <v>-5915901573.5</v>
          </cell>
          <cell r="J182">
            <v>-6007103810.250001</v>
          </cell>
          <cell r="K182">
            <v>-6100518002.1416683</v>
          </cell>
          <cell r="L182">
            <v>-6194546177.4083338</v>
          </cell>
          <cell r="M182">
            <v>-6289013377.6750011</v>
          </cell>
          <cell r="N182">
            <v>-6060999282.4166689</v>
          </cell>
          <cell r="O182">
            <v>-6482629870.3249998</v>
          </cell>
          <cell r="P182">
            <v>-6582032089.3583355</v>
          </cell>
          <cell r="Q182">
            <v>-6682051940.4749994</v>
          </cell>
          <cell r="R182">
            <v>-6782533808.2250013</v>
          </cell>
          <cell r="S182">
            <v>-6884117814.7250004</v>
          </cell>
          <cell r="T182">
            <v>-6985702918.3083344</v>
          </cell>
          <cell r="U182">
            <v>-8266133698.3083344</v>
          </cell>
          <cell r="V182">
            <v>-9556239478.3083344</v>
          </cell>
        </row>
        <row r="183">
          <cell r="A183">
            <v>48300000</v>
          </cell>
          <cell r="B183">
            <v>0</v>
          </cell>
          <cell r="D183" t="str">
            <v>AMORT. DE IMOBILIZAÇÕES INCORPÓREAS</v>
          </cell>
          <cell r="E183">
            <v>48300000</v>
          </cell>
          <cell r="G183" t="str">
            <v>-</v>
          </cell>
        </row>
        <row r="184">
          <cell r="A184">
            <v>48342000</v>
          </cell>
          <cell r="B184">
            <v>0</v>
          </cell>
          <cell r="D184" t="str">
            <v xml:space="preserve">AMORTIZAÇÃO GOODWILL  </v>
          </cell>
          <cell r="E184">
            <v>48342000</v>
          </cell>
          <cell r="G184" t="str">
            <v>-</v>
          </cell>
        </row>
        <row r="185">
          <cell r="A185">
            <v>48342100</v>
          </cell>
          <cell r="B185">
            <v>1</v>
          </cell>
          <cell r="C185" t="str">
            <v>C</v>
          </cell>
          <cell r="D185" t="str">
            <v>AMORTIZAÇÃO GOODWILL-EMP. GRUPO (EC)</v>
          </cell>
          <cell r="E185">
            <v>48342100</v>
          </cell>
          <cell r="G185" t="str">
            <v>-</v>
          </cell>
        </row>
        <row r="186">
          <cell r="A186">
            <v>48342200</v>
          </cell>
          <cell r="B186">
            <v>2</v>
          </cell>
          <cell r="C186" t="str">
            <v>C</v>
          </cell>
          <cell r="D186" t="str">
            <v>AMORTIZAÇÃO GOODWILL-EMP. ASSOCIADAS</v>
          </cell>
          <cell r="E186">
            <v>48342200</v>
          </cell>
          <cell r="G186" t="str">
            <v>-</v>
          </cell>
        </row>
        <row r="187">
          <cell r="A187">
            <v>48342300</v>
          </cell>
          <cell r="B187">
            <v>0</v>
          </cell>
          <cell r="C187" t="str">
            <v>C</v>
          </cell>
          <cell r="D187" t="str">
            <v>AMORTIZAÇÃO GOODWILL-OUT.EMPRESAS</v>
          </cell>
          <cell r="E187">
            <v>48342300</v>
          </cell>
          <cell r="G187" t="str">
            <v>-</v>
          </cell>
        </row>
        <row r="188">
          <cell r="A188">
            <v>48390000</v>
          </cell>
          <cell r="B188">
            <v>0</v>
          </cell>
          <cell r="C188" t="str">
            <v>C</v>
          </cell>
          <cell r="D188" t="str">
            <v>AMORT. DE OUTRAS IMOB. INCORPÓREAS</v>
          </cell>
          <cell r="E188">
            <v>48390000</v>
          </cell>
          <cell r="G188" t="str">
            <v>-</v>
          </cell>
          <cell r="H188">
            <v>-241887395</v>
          </cell>
          <cell r="I188">
            <v>-254867121.16666669</v>
          </cell>
          <cell r="J188">
            <v>-268291247.33333331</v>
          </cell>
          <cell r="K188">
            <v>-281715373.5</v>
          </cell>
          <cell r="L188">
            <v>-295278374.66666663</v>
          </cell>
          <cell r="M188">
            <v>-308841375.83333331</v>
          </cell>
          <cell r="N188">
            <v>-322751564.5</v>
          </cell>
          <cell r="O188">
            <v>-337356128.16666663</v>
          </cell>
          <cell r="P188">
            <v>-352460641.83333331</v>
          </cell>
          <cell r="Q188">
            <v>-368606718</v>
          </cell>
          <cell r="R188">
            <v>-385197194.16666663</v>
          </cell>
          <cell r="S188">
            <v>-402343170.33333325</v>
          </cell>
          <cell r="T188">
            <v>-419489146.5</v>
          </cell>
          <cell r="U188">
            <v>-627931366.5</v>
          </cell>
          <cell r="V188">
            <v>-837948586.5</v>
          </cell>
        </row>
        <row r="189">
          <cell r="A189">
            <v>49000000</v>
          </cell>
          <cell r="B189">
            <v>0</v>
          </cell>
          <cell r="D189" t="str">
            <v>PROVISÕES PARA INVESTIMENTOS FINANCEIROS</v>
          </cell>
          <cell r="E189">
            <v>49000000</v>
          </cell>
          <cell r="G189" t="str">
            <v>-</v>
          </cell>
        </row>
        <row r="190">
          <cell r="A190">
            <v>49100000</v>
          </cell>
          <cell r="B190">
            <v>0</v>
          </cell>
          <cell r="D190" t="str">
            <v>PROV. P/ INV. FINANCEIROS - PARTES DE CAPITAL</v>
          </cell>
          <cell r="E190">
            <v>49100000</v>
          </cell>
          <cell r="G190" t="str">
            <v>-</v>
          </cell>
        </row>
        <row r="191">
          <cell r="A191">
            <v>49110000</v>
          </cell>
          <cell r="B191">
            <v>1</v>
          </cell>
          <cell r="C191" t="str">
            <v>C</v>
          </cell>
          <cell r="D191" t="str">
            <v>PROV. PAR. CAPITAL -EMPRESAS DO GRUPO - E.C.</v>
          </cell>
          <cell r="E191">
            <v>49110000</v>
          </cell>
          <cell r="G191" t="str">
            <v>-</v>
          </cell>
        </row>
        <row r="192">
          <cell r="A192">
            <v>49120000</v>
          </cell>
          <cell r="B192">
            <v>2</v>
          </cell>
          <cell r="C192" t="str">
            <v>C</v>
          </cell>
          <cell r="D192" t="str">
            <v>PROV. PAR. CAPITAL -EMPRESAS ASSOCIADAS</v>
          </cell>
          <cell r="E192">
            <v>49120000</v>
          </cell>
          <cell r="F192" t="str">
            <v>404I</v>
          </cell>
          <cell r="G192" t="str">
            <v>-</v>
          </cell>
          <cell r="H192">
            <v>-4917000</v>
          </cell>
          <cell r="I192">
            <v>-4917000</v>
          </cell>
          <cell r="J192">
            <v>-4917000</v>
          </cell>
          <cell r="K192">
            <v>-4917000</v>
          </cell>
          <cell r="L192">
            <v>-4917000</v>
          </cell>
          <cell r="M192">
            <v>-4917000</v>
          </cell>
          <cell r="N192">
            <v>-4917000</v>
          </cell>
          <cell r="O192">
            <v>-4917000</v>
          </cell>
          <cell r="P192">
            <v>-4917000</v>
          </cell>
          <cell r="Q192">
            <v>-4917000</v>
          </cell>
          <cell r="R192">
            <v>-4917000</v>
          </cell>
          <cell r="S192">
            <v>-4917000</v>
          </cell>
          <cell r="T192">
            <v>-4917000</v>
          </cell>
          <cell r="U192">
            <v>-4917000</v>
          </cell>
          <cell r="V192">
            <v>-4917000</v>
          </cell>
        </row>
        <row r="193">
          <cell r="A193">
            <v>49130000</v>
          </cell>
          <cell r="B193">
            <v>0</v>
          </cell>
          <cell r="C193" t="str">
            <v>C</v>
          </cell>
          <cell r="D193" t="str">
            <v>PROV. PAR. CAPITAL -OUTRAS EMPRESAS-E.C.</v>
          </cell>
          <cell r="E193">
            <v>49130000</v>
          </cell>
          <cell r="G193" t="str">
            <v>-</v>
          </cell>
        </row>
        <row r="194">
          <cell r="A194">
            <v>49200000</v>
          </cell>
          <cell r="B194">
            <v>0</v>
          </cell>
          <cell r="D194" t="str">
            <v>OUTRAS PROVISÕES PARA INVESTIMENTOS FINANCEIROS</v>
          </cell>
          <cell r="E194">
            <v>49200000</v>
          </cell>
          <cell r="G194" t="str">
            <v>-</v>
          </cell>
        </row>
        <row r="195">
          <cell r="A195">
            <v>49210000</v>
          </cell>
          <cell r="B195">
            <v>1</v>
          </cell>
          <cell r="C195" t="str">
            <v>C</v>
          </cell>
          <cell r="D195" t="str">
            <v>OUTRAS PROVISÕES PARA INVESTIMENTOS FINANCEIROS (E.C.)</v>
          </cell>
          <cell r="E195">
            <v>49210000</v>
          </cell>
          <cell r="G195" t="str">
            <v>-</v>
          </cell>
        </row>
        <row r="196">
          <cell r="A196">
            <v>49230000</v>
          </cell>
          <cell r="B196">
            <v>0</v>
          </cell>
          <cell r="C196" t="str">
            <v>C</v>
          </cell>
          <cell r="D196" t="str">
            <v xml:space="preserve">OUTRAS PROVISÕES PARA INVESTIMENTOS FINANCEIROS </v>
          </cell>
          <cell r="E196">
            <v>49230000</v>
          </cell>
          <cell r="G196" t="str">
            <v>-</v>
          </cell>
          <cell r="N196">
            <v>-10000000</v>
          </cell>
          <cell r="O196">
            <v>-10000000</v>
          </cell>
          <cell r="P196">
            <v>-10000000</v>
          </cell>
          <cell r="Q196">
            <v>-10000000</v>
          </cell>
          <cell r="R196">
            <v>-10000000</v>
          </cell>
          <cell r="S196">
            <v>-10000000</v>
          </cell>
          <cell r="T196">
            <v>-20000000</v>
          </cell>
          <cell r="U196">
            <v>-20000000</v>
          </cell>
          <cell r="V196">
            <v>-20000000</v>
          </cell>
        </row>
        <row r="197">
          <cell r="A197">
            <v>50000000</v>
          </cell>
          <cell r="B197">
            <v>0</v>
          </cell>
          <cell r="D197" t="str">
            <v>CAPITAL, RESERVAS E RESULTADOS TRANSITADOS</v>
          </cell>
          <cell r="E197">
            <v>50000000</v>
          </cell>
          <cell r="G197" t="str">
            <v>+/-</v>
          </cell>
        </row>
        <row r="198">
          <cell r="A198">
            <v>51000000</v>
          </cell>
          <cell r="B198">
            <v>0</v>
          </cell>
          <cell r="C198" t="str">
            <v>C</v>
          </cell>
          <cell r="D198" t="str">
            <v>CAPITAL</v>
          </cell>
          <cell r="E198">
            <v>51000000</v>
          </cell>
          <cell r="G198" t="str">
            <v>-</v>
          </cell>
          <cell r="H198">
            <v>-1000000000</v>
          </cell>
          <cell r="I198">
            <v>-1000000000</v>
          </cell>
          <cell r="J198">
            <v>-1000000000</v>
          </cell>
          <cell r="K198">
            <v>-1000000000</v>
          </cell>
          <cell r="L198">
            <v>-1000000000</v>
          </cell>
          <cell r="M198">
            <v>-1000000000</v>
          </cell>
          <cell r="N198">
            <v>-1000000000</v>
          </cell>
          <cell r="O198">
            <v>-1000000000</v>
          </cell>
          <cell r="P198">
            <v>-1000000000</v>
          </cell>
          <cell r="Q198">
            <v>-1000000000</v>
          </cell>
          <cell r="R198">
            <v>-1000000000</v>
          </cell>
          <cell r="S198">
            <v>-1000000000</v>
          </cell>
          <cell r="T198">
            <v>-1000000000</v>
          </cell>
          <cell r="U198">
            <v>-1000000000</v>
          </cell>
          <cell r="V198">
            <v>-1000000000</v>
          </cell>
        </row>
        <row r="199">
          <cell r="A199">
            <v>52000000</v>
          </cell>
          <cell r="B199">
            <v>0</v>
          </cell>
          <cell r="D199" t="str">
            <v>ACÇÕES (QUOTAS) PRÓPRIAS</v>
          </cell>
          <cell r="E199">
            <v>52000000</v>
          </cell>
          <cell r="G199" t="str">
            <v>+</v>
          </cell>
        </row>
        <row r="200">
          <cell r="A200">
            <v>52100000</v>
          </cell>
          <cell r="B200">
            <v>0</v>
          </cell>
          <cell r="C200" t="str">
            <v>C</v>
          </cell>
          <cell r="D200" t="str">
            <v>ACÇÕES (QUOTAS) PRÓPRIAS - VALOR NOMINAL</v>
          </cell>
          <cell r="E200">
            <v>52100000</v>
          </cell>
          <cell r="G200" t="str">
            <v>+</v>
          </cell>
        </row>
        <row r="201">
          <cell r="A201">
            <v>52200000</v>
          </cell>
          <cell r="B201">
            <v>0</v>
          </cell>
          <cell r="C201" t="str">
            <v>C</v>
          </cell>
          <cell r="D201" t="str">
            <v>ACÇÕES (QUOTAS) PRÓPRIAS-DESCONTOS E PRÉMIOS</v>
          </cell>
          <cell r="E201">
            <v>52200000</v>
          </cell>
          <cell r="G201" t="str">
            <v>+</v>
          </cell>
        </row>
        <row r="202">
          <cell r="A202">
            <v>53000000</v>
          </cell>
          <cell r="B202">
            <v>0</v>
          </cell>
          <cell r="D202" t="str">
            <v>PRESTAÇÕES SUPLEMENTARES/ ACESSÓRIAS</v>
          </cell>
          <cell r="E202">
            <v>53000000</v>
          </cell>
          <cell r="G202" t="str">
            <v>-</v>
          </cell>
        </row>
        <row r="203">
          <cell r="A203">
            <v>53100000</v>
          </cell>
          <cell r="B203">
            <v>1</v>
          </cell>
          <cell r="C203" t="str">
            <v>C</v>
          </cell>
          <cell r="D203" t="str">
            <v>PRESTAÇÕES SUPLEMENTARES/ ACESSÓRIAS-EMP. GRUPO (E.C.)</v>
          </cell>
          <cell r="E203">
            <v>53100000</v>
          </cell>
          <cell r="G203" t="str">
            <v>-</v>
          </cell>
        </row>
        <row r="204">
          <cell r="A204">
            <v>53200000</v>
          </cell>
          <cell r="B204">
            <v>2</v>
          </cell>
          <cell r="C204" t="str">
            <v>C</v>
          </cell>
          <cell r="D204" t="str">
            <v>PRESTAÇÕES SUPLEMENTARES/ ACESSÓRIAS.-EMP. ASSOC.</v>
          </cell>
          <cell r="E204">
            <v>53200000</v>
          </cell>
          <cell r="G204" t="str">
            <v>-</v>
          </cell>
        </row>
        <row r="205">
          <cell r="A205">
            <v>53300000</v>
          </cell>
          <cell r="B205">
            <v>0</v>
          </cell>
          <cell r="C205" t="str">
            <v>C</v>
          </cell>
          <cell r="D205" t="str">
            <v xml:space="preserve">PRESTAÇÕES SUPLEMENTARES /ACESSÓRIAS.-OUT. EMP. </v>
          </cell>
          <cell r="E205">
            <v>53300000</v>
          </cell>
          <cell r="G205" t="str">
            <v>-</v>
          </cell>
        </row>
        <row r="206">
          <cell r="A206">
            <v>54000000</v>
          </cell>
          <cell r="B206">
            <v>0</v>
          </cell>
          <cell r="C206" t="str">
            <v>C</v>
          </cell>
          <cell r="D206" t="str">
            <v>PRÉMIOS DE EMISSÃO DE ACÇÕES (QUOTAS)</v>
          </cell>
          <cell r="E206">
            <v>54000000</v>
          </cell>
          <cell r="G206" t="str">
            <v>+</v>
          </cell>
        </row>
        <row r="207">
          <cell r="A207">
            <v>55000000</v>
          </cell>
          <cell r="B207">
            <v>0</v>
          </cell>
          <cell r="D207" t="str">
            <v>AJUS. DE PAR. DE CAPITAL FILIAIS E ASSOCIADAS</v>
          </cell>
          <cell r="E207">
            <v>55000000</v>
          </cell>
          <cell r="G207" t="str">
            <v>+/-</v>
          </cell>
        </row>
        <row r="208">
          <cell r="A208">
            <v>55300000</v>
          </cell>
          <cell r="B208">
            <v>0</v>
          </cell>
          <cell r="D208" t="str">
            <v>OUTRAS VARIAÇÕES NOS CAPITAIS PRÓPRIOS</v>
          </cell>
          <cell r="E208">
            <v>55300000</v>
          </cell>
          <cell r="G208" t="str">
            <v>+/-</v>
          </cell>
        </row>
        <row r="209">
          <cell r="A209">
            <v>55310000</v>
          </cell>
          <cell r="B209">
            <v>1</v>
          </cell>
          <cell r="C209" t="str">
            <v>C</v>
          </cell>
          <cell r="D209" t="str">
            <v>OUT. VAR. CAPITAIS PRÓPRIOS-EMP. GRUPO (E.C.)</v>
          </cell>
          <cell r="E209">
            <v>55310000</v>
          </cell>
          <cell r="G209" t="str">
            <v>+/-</v>
          </cell>
        </row>
        <row r="210">
          <cell r="A210">
            <v>55320000</v>
          </cell>
          <cell r="B210">
            <v>2</v>
          </cell>
          <cell r="C210" t="str">
            <v>C</v>
          </cell>
          <cell r="D210" t="str">
            <v>OUT.VAR. CAPITAIS PRÓPRIOS-EMP. ASSOC.</v>
          </cell>
          <cell r="E210">
            <v>55320000</v>
          </cell>
          <cell r="G210" t="str">
            <v>+/-</v>
          </cell>
        </row>
        <row r="211">
          <cell r="A211">
            <v>55330000</v>
          </cell>
          <cell r="B211">
            <v>0</v>
          </cell>
          <cell r="C211" t="str">
            <v>C</v>
          </cell>
          <cell r="D211" t="str">
            <v xml:space="preserve">OUT.VAR. CAPITAIS PRÓPRIOS-OUT. EMP. </v>
          </cell>
          <cell r="E211">
            <v>55330000</v>
          </cell>
          <cell r="G211" t="str">
            <v>+/-</v>
          </cell>
        </row>
        <row r="212">
          <cell r="A212">
            <v>55600000</v>
          </cell>
          <cell r="B212">
            <v>0</v>
          </cell>
          <cell r="D212" t="str">
            <v>VARIAÇÕES CAMBIAIS-EMPRÉSTIMOS</v>
          </cell>
          <cell r="E212">
            <v>55600000</v>
          </cell>
          <cell r="G212" t="str">
            <v>+/-</v>
          </cell>
        </row>
        <row r="213">
          <cell r="A213">
            <v>55610000</v>
          </cell>
          <cell r="B213">
            <v>1</v>
          </cell>
          <cell r="C213" t="str">
            <v>C</v>
          </cell>
          <cell r="D213" t="str">
            <v>VARIAÇÕES CAMBIAIS-EMPRÉSTIMOS-EMP.GRUPO (E.C.)</v>
          </cell>
          <cell r="E213">
            <v>55610000</v>
          </cell>
          <cell r="G213" t="str">
            <v>+/-</v>
          </cell>
        </row>
        <row r="214">
          <cell r="A214">
            <v>55620000</v>
          </cell>
          <cell r="B214">
            <v>2</v>
          </cell>
          <cell r="C214" t="str">
            <v>C</v>
          </cell>
          <cell r="D214" t="str">
            <v>VARIAÇÕES CAMBIAIS-EMPRÉSTIMOS-EMP.ASSOC.</v>
          </cell>
          <cell r="E214">
            <v>55620000</v>
          </cell>
          <cell r="G214" t="str">
            <v>+/-</v>
          </cell>
        </row>
        <row r="215">
          <cell r="A215">
            <v>55630000</v>
          </cell>
          <cell r="B215">
            <v>0</v>
          </cell>
          <cell r="C215" t="str">
            <v>C</v>
          </cell>
          <cell r="D215" t="str">
            <v xml:space="preserve">VARIAÇÕES CAMBIAIS-EMPRÉSTIMOS-OUT.EMP. </v>
          </cell>
          <cell r="E215">
            <v>55630000</v>
          </cell>
          <cell r="G215" t="str">
            <v>+/-</v>
          </cell>
        </row>
        <row r="216">
          <cell r="A216">
            <v>56000000</v>
          </cell>
          <cell r="B216">
            <v>0</v>
          </cell>
          <cell r="D216" t="str">
            <v>RESERVAS DE REAVALIAÇÃO</v>
          </cell>
          <cell r="E216">
            <v>56000000</v>
          </cell>
          <cell r="G216" t="str">
            <v>-</v>
          </cell>
        </row>
        <row r="217">
          <cell r="A217">
            <v>56100000</v>
          </cell>
          <cell r="B217">
            <v>0</v>
          </cell>
          <cell r="C217" t="str">
            <v>C</v>
          </cell>
          <cell r="D217" t="str">
            <v>RESERVAS DE REAVALIAÇÃO - ACTIVO IMOBILIZADO</v>
          </cell>
          <cell r="E217">
            <v>56100000</v>
          </cell>
          <cell r="G217" t="str">
            <v>-</v>
          </cell>
          <cell r="H217">
            <v>-895917963</v>
          </cell>
          <cell r="I217">
            <v>-895917963</v>
          </cell>
          <cell r="J217">
            <v>-895917963</v>
          </cell>
          <cell r="K217">
            <v>-895917963</v>
          </cell>
          <cell r="L217">
            <v>-895917963</v>
          </cell>
          <cell r="M217">
            <v>-895917963</v>
          </cell>
          <cell r="N217">
            <v>-895917963</v>
          </cell>
          <cell r="O217">
            <v>-895917963</v>
          </cell>
          <cell r="P217">
            <v>-895917963</v>
          </cell>
          <cell r="Q217">
            <v>-895917963</v>
          </cell>
          <cell r="R217">
            <v>-895917963</v>
          </cell>
          <cell r="S217">
            <v>-895917963</v>
          </cell>
          <cell r="T217">
            <v>-895917963</v>
          </cell>
          <cell r="U217">
            <v>-895917963</v>
          </cell>
          <cell r="V217">
            <v>-895917963</v>
          </cell>
        </row>
        <row r="218">
          <cell r="A218">
            <v>56900000</v>
          </cell>
          <cell r="B218">
            <v>0</v>
          </cell>
          <cell r="C218" t="str">
            <v>C</v>
          </cell>
          <cell r="D218" t="str">
            <v xml:space="preserve">OUTRAS RESERVAS DE REAVALIAÇÃO </v>
          </cell>
          <cell r="E218">
            <v>56900000</v>
          </cell>
          <cell r="G218" t="str">
            <v>-</v>
          </cell>
        </row>
        <row r="219">
          <cell r="A219">
            <v>57000000</v>
          </cell>
          <cell r="B219">
            <v>0</v>
          </cell>
          <cell r="D219" t="str">
            <v>RESERVAS</v>
          </cell>
          <cell r="E219">
            <v>57000000</v>
          </cell>
          <cell r="G219" t="str">
            <v>-</v>
          </cell>
        </row>
        <row r="220">
          <cell r="A220">
            <v>57100000</v>
          </cell>
          <cell r="B220">
            <v>0</v>
          </cell>
          <cell r="C220" t="str">
            <v>C</v>
          </cell>
          <cell r="D220" t="str">
            <v>RESERVAS LEGAIS</v>
          </cell>
          <cell r="E220">
            <v>57100000</v>
          </cell>
          <cell r="G220" t="str">
            <v>-</v>
          </cell>
          <cell r="H220">
            <v>-367645406</v>
          </cell>
          <cell r="I220">
            <v>-367645406</v>
          </cell>
          <cell r="J220">
            <v>-367645406</v>
          </cell>
          <cell r="K220">
            <v>-367645406</v>
          </cell>
          <cell r="L220">
            <v>-424852786</v>
          </cell>
          <cell r="M220">
            <v>-424852786</v>
          </cell>
          <cell r="N220">
            <v>-424852786</v>
          </cell>
          <cell r="O220">
            <v>-424852786</v>
          </cell>
          <cell r="P220">
            <v>-424852786</v>
          </cell>
          <cell r="Q220">
            <v>-424852786</v>
          </cell>
          <cell r="R220">
            <v>-424852786</v>
          </cell>
          <cell r="S220">
            <v>-424852786</v>
          </cell>
          <cell r="T220">
            <v>-424852786</v>
          </cell>
          <cell r="U220">
            <v>-488697633</v>
          </cell>
          <cell r="V220">
            <v>-556751934</v>
          </cell>
        </row>
        <row r="221">
          <cell r="A221">
            <v>57400000</v>
          </cell>
          <cell r="B221">
            <v>0</v>
          </cell>
          <cell r="C221" t="str">
            <v>C</v>
          </cell>
          <cell r="D221" t="str">
            <v>RESERVAS LIVRES</v>
          </cell>
          <cell r="E221">
            <v>57400000</v>
          </cell>
          <cell r="G221" t="str">
            <v>-</v>
          </cell>
          <cell r="H221">
            <v>-1213571995</v>
          </cell>
          <cell r="I221">
            <v>-1213571995</v>
          </cell>
          <cell r="J221">
            <v>-1213571995</v>
          </cell>
          <cell r="K221">
            <v>-1213571995</v>
          </cell>
          <cell r="L221">
            <v>-1556816275</v>
          </cell>
          <cell r="M221">
            <v>-1556816275</v>
          </cell>
          <cell r="N221">
            <v>-1556816275</v>
          </cell>
          <cell r="O221">
            <v>-1556816275</v>
          </cell>
          <cell r="P221">
            <v>-1556816275</v>
          </cell>
          <cell r="Q221">
            <v>-1556816275</v>
          </cell>
          <cell r="R221">
            <v>-1556816275</v>
          </cell>
          <cell r="S221">
            <v>-1556816275</v>
          </cell>
          <cell r="T221">
            <v>-1556816275</v>
          </cell>
          <cell r="U221">
            <v>-1939885359.7</v>
          </cell>
          <cell r="V221">
            <v>-2348211162.4000001</v>
          </cell>
        </row>
        <row r="222">
          <cell r="A222">
            <v>57900000</v>
          </cell>
          <cell r="B222">
            <v>0</v>
          </cell>
          <cell r="C222" t="str">
            <v>C</v>
          </cell>
          <cell r="D222" t="str">
            <v>OUTRAS RESERVAS</v>
          </cell>
          <cell r="E222">
            <v>57900000</v>
          </cell>
          <cell r="G222" t="str">
            <v>-</v>
          </cell>
        </row>
        <row r="223">
          <cell r="A223">
            <v>59000000</v>
          </cell>
          <cell r="B223">
            <v>0</v>
          </cell>
          <cell r="D223" t="str">
            <v>RESULTADOS TRANSITADOS</v>
          </cell>
          <cell r="E223">
            <v>59000000</v>
          </cell>
          <cell r="G223" t="str">
            <v>+/-</v>
          </cell>
        </row>
        <row r="224">
          <cell r="A224">
            <v>59100000</v>
          </cell>
          <cell r="B224">
            <v>0</v>
          </cell>
          <cell r="C224" t="str">
            <v>C</v>
          </cell>
          <cell r="D224" t="str">
            <v>RESULTADOS TRANSITADOS - ANOS ANTERIORES</v>
          </cell>
          <cell r="E224">
            <v>59100000</v>
          </cell>
          <cell r="G224" t="str">
            <v>+/-</v>
          </cell>
          <cell r="I224">
            <v>-1144147598.7162156</v>
          </cell>
          <cell r="J224">
            <v>-1144147598.7162156</v>
          </cell>
          <cell r="K224">
            <v>-1144147598.7162156</v>
          </cell>
        </row>
        <row r="225">
          <cell r="A225">
            <v>59300000</v>
          </cell>
          <cell r="B225">
            <v>0</v>
          </cell>
          <cell r="C225" t="str">
            <v>C</v>
          </cell>
          <cell r="D225" t="str">
            <v>RESULTADOS TRANSITADOS - IMPOSTOS DIFERIDOS</v>
          </cell>
          <cell r="E225">
            <v>59300000</v>
          </cell>
          <cell r="G225" t="str">
            <v>+/-</v>
          </cell>
        </row>
        <row r="226">
          <cell r="A226">
            <v>88000000</v>
          </cell>
          <cell r="B226">
            <v>0</v>
          </cell>
          <cell r="C226" t="str">
            <v>C</v>
          </cell>
          <cell r="D226" t="str">
            <v>RESULTADO LIQUIDO</v>
          </cell>
          <cell r="E226">
            <v>88000000</v>
          </cell>
          <cell r="G226" t="str">
            <v>+/-</v>
          </cell>
          <cell r="H226">
            <v>-1144147598.7162156</v>
          </cell>
          <cell r="I226">
            <v>-114185868.86740535</v>
          </cell>
          <cell r="J226">
            <v>-196469636.48596531</v>
          </cell>
          <cell r="K226">
            <v>-287127864.06620616</v>
          </cell>
          <cell r="L226">
            <v>-394430715.9166553</v>
          </cell>
          <cell r="M226">
            <v>-529982608.44327575</v>
          </cell>
          <cell r="N226">
            <v>-606497676.15319145</v>
          </cell>
          <cell r="O226">
            <v>-728557082.64805329</v>
          </cell>
          <cell r="P226">
            <v>-837769190.87966311</v>
          </cell>
          <cell r="Q226">
            <v>-921799950.26536167</v>
          </cell>
          <cell r="R226">
            <v>-1039349770.3764129</v>
          </cell>
          <cell r="S226">
            <v>-1138124544.3824654</v>
          </cell>
          <cell r="T226">
            <v>-1201420453</v>
          </cell>
          <cell r="U226">
            <v>-1276896949</v>
          </cell>
          <cell r="V226">
            <v>-1361086009</v>
          </cell>
        </row>
        <row r="227">
          <cell r="A227">
            <v>91000000</v>
          </cell>
          <cell r="B227">
            <v>0</v>
          </cell>
          <cell r="D227" t="str">
            <v>INTERESSES MINORITARIOS</v>
          </cell>
          <cell r="E227">
            <v>91000000</v>
          </cell>
          <cell r="G227" t="str">
            <v>+/-</v>
          </cell>
        </row>
        <row r="228">
          <cell r="A228">
            <v>91420000</v>
          </cell>
          <cell r="B228">
            <v>0</v>
          </cell>
          <cell r="C228" t="str">
            <v>C</v>
          </cell>
          <cell r="D228" t="str">
            <v>INTERESSES MINORITARIOS DE CAPITAL</v>
          </cell>
          <cell r="E228">
            <v>91420000</v>
          </cell>
          <cell r="G228" t="str">
            <v>+/-</v>
          </cell>
        </row>
        <row r="229">
          <cell r="A229" t="str">
            <v>ZZZ99999</v>
          </cell>
          <cell r="B229" t="str">
            <v>ZZZ99999</v>
          </cell>
          <cell r="C229" t="str">
            <v>ZZZ99999</v>
          </cell>
          <cell r="D229" t="str">
            <v>ZZZ99999</v>
          </cell>
          <cell r="E229" t="str">
            <v>ZZZ99999</v>
          </cell>
          <cell r="F229" t="str">
            <v>ZZZ99999</v>
          </cell>
          <cell r="G229" t="str">
            <v>ZZZ99999</v>
          </cell>
          <cell r="H229" t="str">
            <v>ZZZ99999</v>
          </cell>
          <cell r="I229" t="str">
            <v>ZZZ99999</v>
          </cell>
          <cell r="J229" t="str">
            <v>ZZZ99999</v>
          </cell>
          <cell r="K229" t="str">
            <v>ZZZ99999</v>
          </cell>
          <cell r="L229" t="str">
            <v>ZZZ99999</v>
          </cell>
          <cell r="M229" t="str">
            <v>ZZZ99999</v>
          </cell>
          <cell r="N229" t="str">
            <v>ZZZ99999</v>
          </cell>
          <cell r="O229" t="str">
            <v>ZZZ99999</v>
          </cell>
          <cell r="P229" t="str">
            <v>ZZZ99999</v>
          </cell>
          <cell r="Q229" t="str">
            <v>ZZZ99999</v>
          </cell>
          <cell r="R229" t="str">
            <v>ZZZ99999</v>
          </cell>
          <cell r="S229" t="str">
            <v>ZZZ99999</v>
          </cell>
          <cell r="T229" t="str">
            <v>ZZZ99999</v>
          </cell>
          <cell r="U229" t="str">
            <v>ZZZ99999</v>
          </cell>
          <cell r="V229" t="str">
            <v>ZZZ99999</v>
          </cell>
        </row>
      </sheetData>
      <sheetData sheetId="2" refreshError="1">
        <row r="2">
          <cell r="AA2" t="str">
            <v>001P</v>
          </cell>
          <cell r="AC2" t="str">
            <v>101T</v>
          </cell>
          <cell r="AF2">
            <v>21110000</v>
          </cell>
          <cell r="AI2">
            <v>29902000</v>
          </cell>
        </row>
        <row r="3">
          <cell r="AA3" t="str">
            <v>010P</v>
          </cell>
          <cell r="AC3" t="str">
            <v>301D</v>
          </cell>
          <cell r="AF3">
            <v>21811110</v>
          </cell>
          <cell r="AI3">
            <v>41120000</v>
          </cell>
        </row>
        <row r="4">
          <cell r="AA4" t="str">
            <v>200M</v>
          </cell>
          <cell r="AC4" t="str">
            <v>302D</v>
          </cell>
          <cell r="AF4">
            <v>22010000</v>
          </cell>
          <cell r="AI4">
            <v>41312000</v>
          </cell>
        </row>
        <row r="5">
          <cell r="AA5" t="str">
            <v>210M</v>
          </cell>
          <cell r="AC5" t="str">
            <v>312D</v>
          </cell>
          <cell r="AF5">
            <v>25211110</v>
          </cell>
          <cell r="AI5">
            <v>41322000</v>
          </cell>
        </row>
        <row r="6">
          <cell r="AA6" t="str">
            <v>212M</v>
          </cell>
          <cell r="AC6" t="str">
            <v>403I</v>
          </cell>
          <cell r="AF6">
            <v>25211210</v>
          </cell>
          <cell r="AI6">
            <v>43422000</v>
          </cell>
        </row>
        <row r="7">
          <cell r="AA7" t="str">
            <v>300D</v>
          </cell>
          <cell r="AC7" t="str">
            <v>404I</v>
          </cell>
          <cell r="AF7">
            <v>25212100</v>
          </cell>
          <cell r="AI7">
            <v>44720000</v>
          </cell>
        </row>
        <row r="8">
          <cell r="AA8" t="str">
            <v>304D</v>
          </cell>
          <cell r="AC8" t="str">
            <v>408I</v>
          </cell>
          <cell r="AF8">
            <v>25251000</v>
          </cell>
          <cell r="AI8">
            <v>48342200</v>
          </cell>
        </row>
        <row r="9">
          <cell r="AA9" t="str">
            <v>305D</v>
          </cell>
          <cell r="AC9" t="str">
            <v>412I</v>
          </cell>
          <cell r="AF9">
            <v>25252000</v>
          </cell>
          <cell r="AI9">
            <v>49120000</v>
          </cell>
        </row>
        <row r="10">
          <cell r="AA10" t="str">
            <v>306D</v>
          </cell>
          <cell r="AC10" t="str">
            <v>420I</v>
          </cell>
          <cell r="AF10">
            <v>25291100</v>
          </cell>
          <cell r="AI10">
            <v>53200000</v>
          </cell>
        </row>
        <row r="11">
          <cell r="AA11" t="str">
            <v>400I</v>
          </cell>
          <cell r="AC11" t="str">
            <v>422I</v>
          </cell>
          <cell r="AF11">
            <v>25292100</v>
          </cell>
          <cell r="AI11">
            <v>55320000</v>
          </cell>
        </row>
        <row r="12">
          <cell r="AA12" t="str">
            <v>401I</v>
          </cell>
          <cell r="AC12" t="str">
            <v>425I</v>
          </cell>
          <cell r="AF12">
            <v>27111000</v>
          </cell>
          <cell r="AI12">
            <v>55620000</v>
          </cell>
        </row>
        <row r="13">
          <cell r="AA13" t="str">
            <v>405I</v>
          </cell>
          <cell r="AC13" t="str">
            <v>431I</v>
          </cell>
          <cell r="AF13">
            <v>27191000</v>
          </cell>
        </row>
        <row r="14">
          <cell r="AA14" t="str">
            <v>406I</v>
          </cell>
          <cell r="AC14" t="str">
            <v>443I</v>
          </cell>
          <cell r="AF14">
            <v>27219100</v>
          </cell>
        </row>
        <row r="15">
          <cell r="AA15" t="str">
            <v>409I</v>
          </cell>
          <cell r="AC15" t="str">
            <v>450I</v>
          </cell>
          <cell r="AF15">
            <v>27291000</v>
          </cell>
        </row>
        <row r="16">
          <cell r="AA16" t="str">
            <v>410I</v>
          </cell>
          <cell r="AC16" t="str">
            <v>452I</v>
          </cell>
          <cell r="AF16">
            <v>27310000</v>
          </cell>
        </row>
        <row r="17">
          <cell r="AA17" t="str">
            <v>415I</v>
          </cell>
          <cell r="AC17" t="str">
            <v>453I</v>
          </cell>
          <cell r="AF17">
            <v>27491000</v>
          </cell>
        </row>
        <row r="18">
          <cell r="AA18" t="str">
            <v>419I</v>
          </cell>
          <cell r="AC18" t="str">
            <v>454I</v>
          </cell>
          <cell r="AF18">
            <v>28100000</v>
          </cell>
        </row>
        <row r="19">
          <cell r="AA19" t="str">
            <v>432I</v>
          </cell>
          <cell r="AC19" t="str">
            <v>457I</v>
          </cell>
          <cell r="AF19">
            <v>28810000</v>
          </cell>
        </row>
        <row r="20">
          <cell r="AA20" t="str">
            <v>434I</v>
          </cell>
          <cell r="AC20" t="str">
            <v>458I</v>
          </cell>
          <cell r="AF20">
            <v>29901000</v>
          </cell>
        </row>
        <row r="21">
          <cell r="AA21" t="str">
            <v>437I</v>
          </cell>
          <cell r="AC21" t="str">
            <v>511C</v>
          </cell>
          <cell r="AF21">
            <v>41110000</v>
          </cell>
        </row>
        <row r="22">
          <cell r="AA22" t="str">
            <v>439I</v>
          </cell>
          <cell r="AC22" t="str">
            <v>512C</v>
          </cell>
          <cell r="AF22">
            <v>41311000</v>
          </cell>
        </row>
        <row r="23">
          <cell r="AA23" t="str">
            <v>440I</v>
          </cell>
          <cell r="AC23" t="str">
            <v>516C</v>
          </cell>
          <cell r="AF23">
            <v>41321000</v>
          </cell>
        </row>
        <row r="24">
          <cell r="AA24" t="str">
            <v>459I</v>
          </cell>
          <cell r="AC24" t="str">
            <v>536C</v>
          </cell>
          <cell r="AF24">
            <v>41511000</v>
          </cell>
        </row>
        <row r="25">
          <cell r="AA25" t="str">
            <v>500C</v>
          </cell>
          <cell r="AC25" t="str">
            <v>537C</v>
          </cell>
          <cell r="AF25">
            <v>43421000</v>
          </cell>
        </row>
        <row r="26">
          <cell r="AA26" t="str">
            <v>508C</v>
          </cell>
          <cell r="AC26" t="str">
            <v>538C</v>
          </cell>
          <cell r="AF26">
            <v>44710000</v>
          </cell>
        </row>
        <row r="27">
          <cell r="AA27" t="str">
            <v>509C</v>
          </cell>
          <cell r="AC27" t="str">
            <v>540C</v>
          </cell>
          <cell r="AF27">
            <v>48342100</v>
          </cell>
        </row>
        <row r="28">
          <cell r="AA28" t="str">
            <v>510C</v>
          </cell>
          <cell r="AC28" t="str">
            <v>541C</v>
          </cell>
          <cell r="AF28">
            <v>49110000</v>
          </cell>
        </row>
        <row r="29">
          <cell r="AA29" t="str">
            <v>513C</v>
          </cell>
          <cell r="AC29" t="str">
            <v>543C</v>
          </cell>
          <cell r="AF29">
            <v>49210000</v>
          </cell>
        </row>
        <row r="30">
          <cell r="AA30" t="str">
            <v>514C</v>
          </cell>
          <cell r="AC30" t="str">
            <v>546C</v>
          </cell>
          <cell r="AF30">
            <v>53100000</v>
          </cell>
        </row>
        <row r="31">
          <cell r="AA31" t="str">
            <v>515C</v>
          </cell>
          <cell r="AC31" t="str">
            <v>547C</v>
          </cell>
          <cell r="AF31">
            <v>55310000</v>
          </cell>
        </row>
        <row r="32">
          <cell r="AA32" t="str">
            <v>517C</v>
          </cell>
          <cell r="AC32" t="str">
            <v>548C</v>
          </cell>
          <cell r="AF32">
            <v>55610000</v>
          </cell>
        </row>
        <row r="33">
          <cell r="AA33" t="str">
            <v>518C</v>
          </cell>
          <cell r="AC33" t="str">
            <v>549C</v>
          </cell>
        </row>
        <row r="34">
          <cell r="AA34" t="str">
            <v>520C</v>
          </cell>
          <cell r="AC34" t="str">
            <v>550C</v>
          </cell>
        </row>
        <row r="35">
          <cell r="AA35" t="str">
            <v>522C</v>
          </cell>
          <cell r="AC35" t="str">
            <v>709C</v>
          </cell>
        </row>
        <row r="36">
          <cell r="AA36" t="str">
            <v>524C</v>
          </cell>
          <cell r="AC36" t="str">
            <v>711C</v>
          </cell>
        </row>
        <row r="37">
          <cell r="AA37" t="str">
            <v>527C</v>
          </cell>
          <cell r="AC37" t="str">
            <v>730C</v>
          </cell>
        </row>
        <row r="38">
          <cell r="AA38" t="str">
            <v>702C</v>
          </cell>
          <cell r="AC38" t="str">
            <v>734C</v>
          </cell>
        </row>
        <row r="39">
          <cell r="AA39" t="str">
            <v>703C</v>
          </cell>
          <cell r="AC39" t="str">
            <v>769C</v>
          </cell>
        </row>
        <row r="40">
          <cell r="AA40" t="str">
            <v>704C</v>
          </cell>
          <cell r="AC40" t="str">
            <v>902O</v>
          </cell>
        </row>
        <row r="41">
          <cell r="AA41" t="str">
            <v>705C</v>
          </cell>
          <cell r="AC41" t="str">
            <v>904O</v>
          </cell>
        </row>
        <row r="42">
          <cell r="AA42" t="str">
            <v>707C</v>
          </cell>
          <cell r="AC42" t="str">
            <v>905O</v>
          </cell>
        </row>
        <row r="43">
          <cell r="AA43" t="str">
            <v>708C</v>
          </cell>
          <cell r="AC43" t="str">
            <v>909O</v>
          </cell>
        </row>
        <row r="44">
          <cell r="AA44" t="str">
            <v>710C</v>
          </cell>
          <cell r="AC44" t="str">
            <v>910O</v>
          </cell>
        </row>
        <row r="45">
          <cell r="AA45" t="str">
            <v>720C</v>
          </cell>
          <cell r="AC45" t="str">
            <v>936O</v>
          </cell>
        </row>
        <row r="46">
          <cell r="AA46" t="str">
            <v>722C</v>
          </cell>
          <cell r="AC46" t="str">
            <v>940O</v>
          </cell>
        </row>
        <row r="47">
          <cell r="AA47" t="str">
            <v>723C</v>
          </cell>
          <cell r="AC47" t="str">
            <v>943O</v>
          </cell>
        </row>
        <row r="48">
          <cell r="AA48" t="str">
            <v>724C</v>
          </cell>
          <cell r="AC48" t="str">
            <v>948O</v>
          </cell>
        </row>
        <row r="49">
          <cell r="AA49" t="str">
            <v>725C</v>
          </cell>
          <cell r="AC49" t="str">
            <v>955O</v>
          </cell>
        </row>
        <row r="50">
          <cell r="AA50" t="str">
            <v>726C</v>
          </cell>
          <cell r="AC50" t="str">
            <v>956O</v>
          </cell>
        </row>
        <row r="51">
          <cell r="AA51" t="str">
            <v>728C</v>
          </cell>
          <cell r="AC51" t="str">
            <v>999O</v>
          </cell>
        </row>
        <row r="52">
          <cell r="AA52" t="str">
            <v>729C</v>
          </cell>
        </row>
        <row r="53">
          <cell r="AA53" t="str">
            <v>731C</v>
          </cell>
        </row>
        <row r="54">
          <cell r="AA54" t="str">
            <v>733C</v>
          </cell>
        </row>
        <row r="55">
          <cell r="AA55" t="str">
            <v>735C</v>
          </cell>
        </row>
        <row r="56">
          <cell r="AA56" t="str">
            <v>740C</v>
          </cell>
        </row>
        <row r="57">
          <cell r="AA57" t="str">
            <v>744C</v>
          </cell>
        </row>
        <row r="58">
          <cell r="AA58" t="str">
            <v>760C</v>
          </cell>
        </row>
        <row r="59">
          <cell r="AA59" t="str">
            <v>761C</v>
          </cell>
        </row>
        <row r="60">
          <cell r="AA60" t="str">
            <v>763C</v>
          </cell>
        </row>
        <row r="61">
          <cell r="AA61" t="str">
            <v>764C</v>
          </cell>
        </row>
        <row r="62">
          <cell r="AA62" t="str">
            <v>765C</v>
          </cell>
        </row>
        <row r="63">
          <cell r="AA63" t="str">
            <v>767C</v>
          </cell>
        </row>
        <row r="64">
          <cell r="AA64" t="str">
            <v>770C</v>
          </cell>
        </row>
        <row r="65">
          <cell r="AA65" t="str">
            <v>774C</v>
          </cell>
        </row>
        <row r="66">
          <cell r="AA66" t="str">
            <v>900O</v>
          </cell>
        </row>
        <row r="67">
          <cell r="AA67" t="str">
            <v>901O</v>
          </cell>
        </row>
        <row r="68">
          <cell r="AA68" t="str">
            <v>911O</v>
          </cell>
        </row>
        <row r="69">
          <cell r="AA69" t="str">
            <v>935O</v>
          </cell>
        </row>
        <row r="70">
          <cell r="AA70" t="str">
            <v>939O</v>
          </cell>
        </row>
        <row r="71">
          <cell r="AA71" t="str">
            <v>941O</v>
          </cell>
        </row>
        <row r="72">
          <cell r="AA72" t="str">
            <v>991Z</v>
          </cell>
        </row>
        <row r="73">
          <cell r="AA73" t="str">
            <v>992Z</v>
          </cell>
        </row>
        <row r="74">
          <cell r="AA74" t="str">
            <v>993Z</v>
          </cell>
        </row>
        <row r="75">
          <cell r="AA75" t="str">
            <v>994Z</v>
          </cell>
        </row>
        <row r="76">
          <cell r="AA76" t="str">
            <v>995Z</v>
          </cell>
        </row>
        <row r="77">
          <cell r="AA77" t="str">
            <v>996Z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se"/>
      <sheetName val="Tabelas"/>
      <sheetName val="Tab Apoio"/>
      <sheetName val="Mapa3"/>
      <sheetName val="Mapa2"/>
      <sheetName val="Mapa1"/>
      <sheetName val="PSDP9697"/>
    </sheetNames>
    <sheetDataSet>
      <sheetData sheetId="0" refreshError="1"/>
      <sheetData sheetId="1" refreshError="1"/>
      <sheetData sheetId="2" refreshError="1">
        <row r="2">
          <cell r="AC2" t="str">
            <v>101T</v>
          </cell>
        </row>
        <row r="3">
          <cell r="AC3" t="str">
            <v>301D</v>
          </cell>
        </row>
        <row r="4">
          <cell r="AC4" t="str">
            <v>302D</v>
          </cell>
        </row>
        <row r="5">
          <cell r="AC5" t="str">
            <v>312D</v>
          </cell>
        </row>
        <row r="6">
          <cell r="AC6" t="str">
            <v>403I</v>
          </cell>
        </row>
        <row r="7">
          <cell r="AC7" t="str">
            <v>404I</v>
          </cell>
        </row>
        <row r="8">
          <cell r="AC8" t="str">
            <v>408I</v>
          </cell>
        </row>
        <row r="9">
          <cell r="AC9" t="str">
            <v>412I</v>
          </cell>
        </row>
        <row r="10">
          <cell r="AC10" t="str">
            <v>420I</v>
          </cell>
        </row>
        <row r="11">
          <cell r="AC11" t="str">
            <v>422I</v>
          </cell>
        </row>
        <row r="12">
          <cell r="AC12" t="str">
            <v>425I</v>
          </cell>
        </row>
        <row r="13">
          <cell r="AC13" t="str">
            <v>431I</v>
          </cell>
        </row>
        <row r="14">
          <cell r="AC14" t="str">
            <v>443I</v>
          </cell>
        </row>
        <row r="15">
          <cell r="AC15" t="str">
            <v>450I</v>
          </cell>
        </row>
        <row r="16">
          <cell r="AC16" t="str">
            <v>452I</v>
          </cell>
        </row>
        <row r="17">
          <cell r="AC17" t="str">
            <v>453I</v>
          </cell>
        </row>
        <row r="18">
          <cell r="AC18" t="str">
            <v>454I</v>
          </cell>
        </row>
        <row r="19">
          <cell r="AC19" t="str">
            <v>457I</v>
          </cell>
        </row>
        <row r="20">
          <cell r="AC20" t="str">
            <v>458I</v>
          </cell>
        </row>
        <row r="21">
          <cell r="AC21" t="str">
            <v>511C</v>
          </cell>
        </row>
        <row r="22">
          <cell r="AC22" t="str">
            <v>512C</v>
          </cell>
        </row>
        <row r="23">
          <cell r="AC23" t="str">
            <v>516C</v>
          </cell>
        </row>
        <row r="24">
          <cell r="AC24" t="str">
            <v>536C</v>
          </cell>
        </row>
        <row r="25">
          <cell r="AC25" t="str">
            <v>537C</v>
          </cell>
        </row>
        <row r="26">
          <cell r="AC26" t="str">
            <v>538C</v>
          </cell>
        </row>
        <row r="27">
          <cell r="AC27" t="str">
            <v>540C</v>
          </cell>
        </row>
        <row r="28">
          <cell r="AC28" t="str">
            <v>541C</v>
          </cell>
        </row>
        <row r="29">
          <cell r="AC29" t="str">
            <v>543C</v>
          </cell>
        </row>
        <row r="30">
          <cell r="AC30" t="str">
            <v>546C</v>
          </cell>
        </row>
        <row r="31">
          <cell r="AC31" t="str">
            <v>547C</v>
          </cell>
        </row>
        <row r="32">
          <cell r="AC32" t="str">
            <v>548C</v>
          </cell>
        </row>
        <row r="33">
          <cell r="AC33" t="str">
            <v>549C</v>
          </cell>
        </row>
        <row r="34">
          <cell r="AC34" t="str">
            <v>550C</v>
          </cell>
        </row>
        <row r="35">
          <cell r="AC35" t="str">
            <v>709C</v>
          </cell>
        </row>
        <row r="36">
          <cell r="AC36" t="str">
            <v>711C</v>
          </cell>
        </row>
        <row r="37">
          <cell r="AC37" t="str">
            <v>730C</v>
          </cell>
        </row>
        <row r="38">
          <cell r="AC38" t="str">
            <v>734C</v>
          </cell>
        </row>
        <row r="39">
          <cell r="AC39" t="str">
            <v>769C</v>
          </cell>
        </row>
        <row r="40">
          <cell r="AC40" t="str">
            <v>902O</v>
          </cell>
        </row>
        <row r="41">
          <cell r="AC41" t="str">
            <v>904O</v>
          </cell>
        </row>
        <row r="42">
          <cell r="AC42" t="str">
            <v>905O</v>
          </cell>
        </row>
        <row r="43">
          <cell r="AC43" t="str">
            <v>909O</v>
          </cell>
        </row>
        <row r="44">
          <cell r="AC44" t="str">
            <v>910O</v>
          </cell>
        </row>
        <row r="45">
          <cell r="AC45" t="str">
            <v>936O</v>
          </cell>
        </row>
        <row r="46">
          <cell r="AC46" t="str">
            <v>940O</v>
          </cell>
        </row>
        <row r="47">
          <cell r="AC47" t="str">
            <v>943O</v>
          </cell>
        </row>
        <row r="48">
          <cell r="AC48" t="str">
            <v>948O</v>
          </cell>
        </row>
        <row r="49">
          <cell r="AC49" t="str">
            <v>955O</v>
          </cell>
        </row>
        <row r="50">
          <cell r="AC50" t="str">
            <v>956O</v>
          </cell>
        </row>
        <row r="51">
          <cell r="AC51" t="str">
            <v>999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en 2 G Local"/>
      <sheetName val="pr1-phase 2"/>
      <sheetName val="pr3 - Phase 2"/>
      <sheetName val="pr4 - Phase 2"/>
      <sheetName val="pr7"/>
      <sheetName val="pr8 pr1"/>
      <sheetName val="pr8 p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se"/>
      <sheetName val="Tabelas"/>
      <sheetName val="Tab Apoio"/>
      <sheetName val="Mapa3"/>
      <sheetName val="Mapa2"/>
      <sheetName val="Mapa1"/>
    </sheetNames>
    <sheetDataSet>
      <sheetData sheetId="0" refreshError="1"/>
      <sheetData sheetId="1" refreshError="1">
        <row r="1">
          <cell r="A1" t="str">
            <v>Agre</v>
          </cell>
          <cell r="C1" t="str">
            <v>sgps</v>
          </cell>
          <cell r="D1" t="str">
            <v>Designação da Conta</v>
          </cell>
          <cell r="E1" t="str">
            <v>Item</v>
          </cell>
          <cell r="F1" t="str">
            <v>Soc Par</v>
          </cell>
          <cell r="G1" t="str">
            <v>Sinal</v>
          </cell>
          <cell r="H1" t="str">
            <v>Ano (n-1)</v>
          </cell>
          <cell r="I1" t="str">
            <v>Jan</v>
          </cell>
          <cell r="J1" t="str">
            <v>Fev</v>
          </cell>
          <cell r="K1" t="str">
            <v>Mar</v>
          </cell>
          <cell r="L1" t="str">
            <v>Abr</v>
          </cell>
          <cell r="M1" t="str">
            <v>Mai</v>
          </cell>
          <cell r="N1" t="str">
            <v>Jun</v>
          </cell>
          <cell r="O1" t="str">
            <v>Jul</v>
          </cell>
          <cell r="P1" t="str">
            <v>Ago</v>
          </cell>
          <cell r="Q1" t="str">
            <v>Set</v>
          </cell>
          <cell r="R1" t="str">
            <v>Out</v>
          </cell>
          <cell r="S1" t="str">
            <v>Nov</v>
          </cell>
          <cell r="T1" t="str">
            <v>Dez</v>
          </cell>
          <cell r="U1" t="str">
            <v>Ano (n+1)</v>
          </cell>
          <cell r="V1" t="str">
            <v>Ano (n+2)</v>
          </cell>
        </row>
        <row r="2">
          <cell r="A2">
            <v>10000000</v>
          </cell>
          <cell r="B2">
            <v>0</v>
          </cell>
          <cell r="C2" t="str">
            <v>C</v>
          </cell>
          <cell r="D2" t="str">
            <v>DISPONIBILIDADES</v>
          </cell>
          <cell r="E2">
            <v>10000000</v>
          </cell>
          <cell r="G2" t="str">
            <v>+</v>
          </cell>
          <cell r="H2">
            <v>468571722</v>
          </cell>
          <cell r="I2">
            <v>447413641.30000001</v>
          </cell>
          <cell r="J2">
            <v>551764211.29999995</v>
          </cell>
          <cell r="K2">
            <v>519148594.30000001</v>
          </cell>
          <cell r="L2">
            <v>657033798.29999995</v>
          </cell>
          <cell r="M2">
            <v>387954050.30000001</v>
          </cell>
          <cell r="N2">
            <v>164476100.30000001</v>
          </cell>
          <cell r="O2">
            <v>145007035.30000001</v>
          </cell>
          <cell r="P2">
            <v>293627413.30000001</v>
          </cell>
          <cell r="Q2">
            <v>63514067</v>
          </cell>
          <cell r="R2">
            <v>266328007</v>
          </cell>
          <cell r="S2">
            <v>485065324</v>
          </cell>
          <cell r="T2">
            <v>481000200</v>
          </cell>
          <cell r="U2">
            <v>636159925</v>
          </cell>
          <cell r="V2">
            <v>1022954320</v>
          </cell>
        </row>
        <row r="3">
          <cell r="A3">
            <v>20000000</v>
          </cell>
          <cell r="B3">
            <v>0</v>
          </cell>
          <cell r="D3" t="str">
            <v>TERCEIROS</v>
          </cell>
          <cell r="E3">
            <v>20000000</v>
          </cell>
          <cell r="G3" t="str">
            <v>+/-</v>
          </cell>
        </row>
        <row r="4">
          <cell r="A4">
            <v>21000000</v>
          </cell>
          <cell r="B4">
            <v>0</v>
          </cell>
          <cell r="D4" t="str">
            <v xml:space="preserve">CLIENTES </v>
          </cell>
          <cell r="E4">
            <v>21000000</v>
          </cell>
          <cell r="G4" t="str">
            <v>+</v>
          </cell>
        </row>
        <row r="5">
          <cell r="A5">
            <v>21100000</v>
          </cell>
          <cell r="B5">
            <v>0</v>
          </cell>
          <cell r="D5" t="str">
            <v>CLIENTES C/C</v>
          </cell>
          <cell r="E5">
            <v>21100000</v>
          </cell>
          <cell r="G5" t="str">
            <v>+</v>
          </cell>
        </row>
        <row r="6">
          <cell r="A6">
            <v>21110000</v>
          </cell>
          <cell r="B6">
            <v>1</v>
          </cell>
          <cell r="C6" t="str">
            <v>C</v>
          </cell>
          <cell r="D6" t="str">
            <v>CLIENTES C/C - (EC)</v>
          </cell>
          <cell r="E6">
            <v>21110000</v>
          </cell>
          <cell r="F6" t="str">
            <v>001P</v>
          </cell>
          <cell r="G6" t="str">
            <v>+</v>
          </cell>
          <cell r="H6">
            <v>140109188</v>
          </cell>
          <cell r="I6">
            <v>157749074</v>
          </cell>
          <cell r="J6">
            <v>123359073</v>
          </cell>
          <cell r="K6">
            <v>127849746</v>
          </cell>
          <cell r="L6">
            <v>139555100</v>
          </cell>
          <cell r="M6">
            <v>143790506</v>
          </cell>
          <cell r="N6">
            <v>151117955</v>
          </cell>
          <cell r="O6">
            <v>172324107</v>
          </cell>
          <cell r="P6">
            <v>103073879</v>
          </cell>
          <cell r="Q6">
            <v>109400904</v>
          </cell>
          <cell r="R6">
            <v>109365824</v>
          </cell>
          <cell r="S6">
            <v>81825458</v>
          </cell>
          <cell r="T6">
            <v>88539724</v>
          </cell>
          <cell r="U6">
            <v>80350000</v>
          </cell>
          <cell r="V6">
            <v>80350000</v>
          </cell>
        </row>
        <row r="7">
          <cell r="A7">
            <v>21110000</v>
          </cell>
          <cell r="D7" t="str">
            <v>CLIENTES C/C - (EC)</v>
          </cell>
          <cell r="E7">
            <v>21110000</v>
          </cell>
          <cell r="F7" t="str">
            <v>300D</v>
          </cell>
          <cell r="G7" t="str">
            <v>+</v>
          </cell>
          <cell r="H7">
            <v>31126111</v>
          </cell>
          <cell r="I7">
            <v>31126111</v>
          </cell>
          <cell r="J7">
            <v>31126111</v>
          </cell>
          <cell r="K7">
            <v>31126111</v>
          </cell>
          <cell r="L7">
            <v>31126111</v>
          </cell>
          <cell r="M7">
            <v>31126111</v>
          </cell>
          <cell r="N7">
            <v>31126111</v>
          </cell>
          <cell r="O7">
            <v>31126111</v>
          </cell>
          <cell r="P7">
            <v>31126111</v>
          </cell>
          <cell r="Q7">
            <v>31126111</v>
          </cell>
          <cell r="R7">
            <v>31126111</v>
          </cell>
          <cell r="S7">
            <v>31126111</v>
          </cell>
          <cell r="T7">
            <v>31126111</v>
          </cell>
          <cell r="U7">
            <v>32000000</v>
          </cell>
          <cell r="V7">
            <v>30000000</v>
          </cell>
        </row>
        <row r="8">
          <cell r="A8">
            <v>21110000</v>
          </cell>
          <cell r="D8" t="str">
            <v>CLIENTES C/C - (EC)</v>
          </cell>
          <cell r="E8">
            <v>21110000</v>
          </cell>
          <cell r="F8" t="str">
            <v>400I</v>
          </cell>
          <cell r="G8" t="str">
            <v>+</v>
          </cell>
          <cell r="H8">
            <v>16644024</v>
          </cell>
          <cell r="I8">
            <v>16644024</v>
          </cell>
          <cell r="J8">
            <v>16644024</v>
          </cell>
          <cell r="K8">
            <v>16644024</v>
          </cell>
          <cell r="L8">
            <v>16644024</v>
          </cell>
          <cell r="M8">
            <v>16644024</v>
          </cell>
          <cell r="N8">
            <v>16644024</v>
          </cell>
          <cell r="O8">
            <v>16644024</v>
          </cell>
          <cell r="P8">
            <v>16644024</v>
          </cell>
          <cell r="Q8">
            <v>16644024</v>
          </cell>
          <cell r="R8">
            <v>16644024</v>
          </cell>
          <cell r="S8">
            <v>16644024</v>
          </cell>
          <cell r="T8">
            <v>16644024</v>
          </cell>
          <cell r="U8">
            <v>17000000</v>
          </cell>
          <cell r="V8">
            <v>17000000</v>
          </cell>
        </row>
        <row r="9">
          <cell r="A9">
            <v>21110000</v>
          </cell>
          <cell r="D9" t="str">
            <v>CLIENTES C/C - (EC)</v>
          </cell>
          <cell r="E9">
            <v>21110000</v>
          </cell>
          <cell r="F9" t="str">
            <v>200M</v>
          </cell>
          <cell r="G9" t="str">
            <v>+</v>
          </cell>
          <cell r="H9">
            <v>30426500</v>
          </cell>
          <cell r="I9">
            <v>34226500</v>
          </cell>
          <cell r="J9">
            <v>7847000</v>
          </cell>
          <cell r="K9">
            <v>10547000</v>
          </cell>
          <cell r="L9">
            <v>14147000</v>
          </cell>
          <cell r="M9">
            <v>11017000</v>
          </cell>
          <cell r="N9">
            <v>16817000</v>
          </cell>
          <cell r="O9">
            <v>24417000</v>
          </cell>
          <cell r="P9">
            <v>18287000</v>
          </cell>
          <cell r="Q9">
            <v>24787000</v>
          </cell>
          <cell r="R9">
            <v>30787000</v>
          </cell>
          <cell r="S9">
            <v>17277000</v>
          </cell>
          <cell r="T9">
            <v>24177000</v>
          </cell>
          <cell r="U9">
            <v>26000000</v>
          </cell>
          <cell r="V9">
            <v>26000000</v>
          </cell>
        </row>
        <row r="10">
          <cell r="A10">
            <v>21120000</v>
          </cell>
          <cell r="B10">
            <v>0</v>
          </cell>
          <cell r="C10" t="str">
            <v>C</v>
          </cell>
          <cell r="D10" t="str">
            <v>CLIENTES C/C-OUT.EMP.</v>
          </cell>
          <cell r="E10">
            <v>21120000</v>
          </cell>
          <cell r="G10" t="str">
            <v>+</v>
          </cell>
          <cell r="H10">
            <v>1831401184</v>
          </cell>
          <cell r="I10">
            <v>1864309809</v>
          </cell>
          <cell r="J10">
            <v>1952151535</v>
          </cell>
          <cell r="K10">
            <v>1993988128</v>
          </cell>
          <cell r="L10">
            <v>1995911279</v>
          </cell>
          <cell r="M10">
            <v>2044039179</v>
          </cell>
          <cell r="N10">
            <v>2043033468</v>
          </cell>
          <cell r="O10">
            <v>2049666112</v>
          </cell>
          <cell r="P10">
            <v>2148156496</v>
          </cell>
          <cell r="Q10">
            <v>2122005504</v>
          </cell>
          <cell r="R10">
            <v>2135770519</v>
          </cell>
          <cell r="S10">
            <v>2180535649</v>
          </cell>
          <cell r="T10">
            <v>2204237598</v>
          </cell>
          <cell r="U10">
            <v>2500000000</v>
          </cell>
          <cell r="V10">
            <v>2700000000</v>
          </cell>
        </row>
        <row r="11">
          <cell r="A11">
            <v>21800000</v>
          </cell>
          <cell r="B11">
            <v>0</v>
          </cell>
          <cell r="D11" t="str">
            <v>CLIENTES DE COBRANÇA DUVIDOSA</v>
          </cell>
          <cell r="E11">
            <v>21800000</v>
          </cell>
          <cell r="G11" t="str">
            <v>+</v>
          </cell>
        </row>
        <row r="12">
          <cell r="A12">
            <v>21810000</v>
          </cell>
          <cell r="B12">
            <v>0</v>
          </cell>
          <cell r="D12" t="str">
            <v>CLIENTES DE COBRANÇA DUVIDOSA</v>
          </cell>
          <cell r="E12">
            <v>21810000</v>
          </cell>
          <cell r="G12" t="str">
            <v>+</v>
          </cell>
        </row>
        <row r="13">
          <cell r="A13">
            <v>21811110</v>
          </cell>
          <cell r="B13">
            <v>1</v>
          </cell>
          <cell r="C13" t="str">
            <v>C</v>
          </cell>
          <cell r="D13" t="str">
            <v>CLIENTES DE COBRANÇA DUVIDOSA-(E.C.)</v>
          </cell>
          <cell r="E13">
            <v>21811110</v>
          </cell>
          <cell r="G13" t="str">
            <v>+</v>
          </cell>
        </row>
        <row r="14">
          <cell r="A14">
            <v>21811120</v>
          </cell>
          <cell r="B14">
            <v>0</v>
          </cell>
          <cell r="C14" t="str">
            <v>C</v>
          </cell>
          <cell r="D14" t="str">
            <v>CLIENTES DE COBRANÇA DUVIDOSA-OUT.EMP.</v>
          </cell>
          <cell r="E14">
            <v>21811120</v>
          </cell>
          <cell r="G14" t="str">
            <v>+</v>
          </cell>
          <cell r="H14">
            <v>283455814</v>
          </cell>
          <cell r="I14">
            <v>283455814</v>
          </cell>
          <cell r="J14">
            <v>283455814</v>
          </cell>
          <cell r="K14">
            <v>293455814</v>
          </cell>
          <cell r="L14">
            <v>293455814</v>
          </cell>
          <cell r="M14">
            <v>293455814</v>
          </cell>
          <cell r="N14">
            <v>303455814</v>
          </cell>
          <cell r="O14">
            <v>303455814</v>
          </cell>
          <cell r="P14">
            <v>303455814</v>
          </cell>
          <cell r="Q14">
            <v>313455814</v>
          </cell>
          <cell r="R14">
            <v>313455814</v>
          </cell>
          <cell r="S14">
            <v>313455814</v>
          </cell>
          <cell r="T14">
            <v>323455814</v>
          </cell>
          <cell r="U14">
            <v>350000000</v>
          </cell>
          <cell r="V14">
            <v>370000000</v>
          </cell>
        </row>
        <row r="15">
          <cell r="A15">
            <v>22000000</v>
          </cell>
          <cell r="B15">
            <v>0</v>
          </cell>
          <cell r="D15" t="str">
            <v>FORNECEDORES - C/C</v>
          </cell>
          <cell r="E15">
            <v>22000000</v>
          </cell>
          <cell r="G15" t="str">
            <v>-</v>
          </cell>
        </row>
        <row r="16">
          <cell r="A16">
            <v>22010000</v>
          </cell>
          <cell r="B16">
            <v>1</v>
          </cell>
          <cell r="C16" t="str">
            <v>C</v>
          </cell>
          <cell r="D16" t="str">
            <v xml:space="preserve"> FORNECEDORES C/C - (E.C.)</v>
          </cell>
          <cell r="E16">
            <v>22010000</v>
          </cell>
          <cell r="G16" t="str">
            <v>-</v>
          </cell>
        </row>
        <row r="17">
          <cell r="A17">
            <v>22010000</v>
          </cell>
          <cell r="D17" t="str">
            <v xml:space="preserve"> FORNECEDORES C/C - (E.C.)</v>
          </cell>
          <cell r="E17">
            <v>22010000</v>
          </cell>
          <cell r="F17" t="str">
            <v>939O</v>
          </cell>
          <cell r="G17" t="str">
            <v>-</v>
          </cell>
          <cell r="H17">
            <v>-893841</v>
          </cell>
          <cell r="I17">
            <v>-770091</v>
          </cell>
          <cell r="J17">
            <v>-123750</v>
          </cell>
          <cell r="K17">
            <v>-893841</v>
          </cell>
          <cell r="L17">
            <v>-893841</v>
          </cell>
          <cell r="M17">
            <v>-123750</v>
          </cell>
          <cell r="N17">
            <v>-7893841</v>
          </cell>
          <cell r="O17">
            <v>-7893841</v>
          </cell>
          <cell r="P17">
            <v>-123750</v>
          </cell>
          <cell r="Q17">
            <v>-893841</v>
          </cell>
          <cell r="R17">
            <v>-893841</v>
          </cell>
          <cell r="S17">
            <v>-123750</v>
          </cell>
          <cell r="T17">
            <v>-7893841</v>
          </cell>
          <cell r="U17">
            <v>-5000000</v>
          </cell>
          <cell r="V17">
            <v>-4000000</v>
          </cell>
        </row>
        <row r="18">
          <cell r="A18">
            <v>22010000</v>
          </cell>
          <cell r="D18" t="str">
            <v xml:space="preserve"> FORNECEDORES C/C - (E.C.)</v>
          </cell>
          <cell r="E18">
            <v>22010000</v>
          </cell>
          <cell r="F18" t="str">
            <v>900O</v>
          </cell>
          <cell r="G18" t="str">
            <v>-</v>
          </cell>
          <cell r="H18">
            <v>-1932599</v>
          </cell>
          <cell r="I18">
            <v>-1932599</v>
          </cell>
          <cell r="J18">
            <v>-1932599</v>
          </cell>
          <cell r="K18">
            <v>-1932599</v>
          </cell>
          <cell r="L18">
            <v>-1932599</v>
          </cell>
          <cell r="M18">
            <v>-1932599</v>
          </cell>
          <cell r="N18">
            <v>-1932599</v>
          </cell>
          <cell r="O18">
            <v>-1932599</v>
          </cell>
          <cell r="P18">
            <v>-1932599</v>
          </cell>
          <cell r="Q18">
            <v>-1932599</v>
          </cell>
          <cell r="R18">
            <v>-1932599</v>
          </cell>
          <cell r="S18">
            <v>-1932599</v>
          </cell>
          <cell r="T18">
            <v>-1932599</v>
          </cell>
        </row>
        <row r="19">
          <cell r="A19">
            <v>22010000</v>
          </cell>
          <cell r="D19" t="str">
            <v xml:space="preserve"> FORNECEDORES C/C - (E.C.)</v>
          </cell>
          <cell r="E19">
            <v>22010000</v>
          </cell>
          <cell r="F19" t="str">
            <v>400I</v>
          </cell>
          <cell r="G19" t="str">
            <v>-</v>
          </cell>
          <cell r="H19">
            <v>-20791345</v>
          </cell>
          <cell r="I19">
            <v>-21674197</v>
          </cell>
          <cell r="J19">
            <v>-21512999</v>
          </cell>
          <cell r="K19">
            <v>-20872299</v>
          </cell>
          <cell r="L19">
            <v>-21685824</v>
          </cell>
          <cell r="M19">
            <v>-22657474</v>
          </cell>
          <cell r="N19">
            <v>-22135512</v>
          </cell>
          <cell r="O19">
            <v>-21902775</v>
          </cell>
          <cell r="P19">
            <v>-22639300</v>
          </cell>
          <cell r="Q19">
            <v>-21417900</v>
          </cell>
          <cell r="R19">
            <v>-21124825</v>
          </cell>
          <cell r="S19">
            <v>-21429825</v>
          </cell>
          <cell r="T19">
            <v>-20855850</v>
          </cell>
          <cell r="U19">
            <v>-22000000</v>
          </cell>
          <cell r="V19">
            <v>-22000000</v>
          </cell>
        </row>
        <row r="20">
          <cell r="A20">
            <v>22010000</v>
          </cell>
          <cell r="D20" t="str">
            <v xml:space="preserve"> FORNECEDORES C/C - (E.C.)</v>
          </cell>
          <cell r="E20">
            <v>22010000</v>
          </cell>
          <cell r="F20" t="str">
            <v>300D</v>
          </cell>
          <cell r="G20" t="str">
            <v>-</v>
          </cell>
          <cell r="H20">
            <v>-3923328</v>
          </cell>
          <cell r="I20">
            <v>-4214828</v>
          </cell>
          <cell r="J20">
            <v>-4506328</v>
          </cell>
          <cell r="K20">
            <v>-4797828</v>
          </cell>
          <cell r="L20">
            <v>-5089328</v>
          </cell>
          <cell r="M20">
            <v>-5380828</v>
          </cell>
          <cell r="N20">
            <v>-5672328</v>
          </cell>
          <cell r="O20">
            <v>-5963828</v>
          </cell>
          <cell r="P20">
            <v>-6255328</v>
          </cell>
          <cell r="Q20">
            <v>-6546828</v>
          </cell>
          <cell r="R20">
            <v>-6838328</v>
          </cell>
          <cell r="S20">
            <v>-7129828</v>
          </cell>
          <cell r="T20">
            <v>-7421328</v>
          </cell>
          <cell r="U20">
            <v>-7000000</v>
          </cell>
          <cell r="V20">
            <v>-7000000</v>
          </cell>
        </row>
        <row r="21">
          <cell r="A21">
            <v>22010000</v>
          </cell>
          <cell r="D21" t="str">
            <v xml:space="preserve"> FORNECEDORES C/C - (E.C.)</v>
          </cell>
          <cell r="E21">
            <v>22010000</v>
          </cell>
          <cell r="F21" t="str">
            <v>001P</v>
          </cell>
          <cell r="G21" t="str">
            <v>-</v>
          </cell>
          <cell r="H21">
            <v>-5869489</v>
          </cell>
          <cell r="I21">
            <v>-5920518</v>
          </cell>
          <cell r="J21">
            <v>-5971547</v>
          </cell>
          <cell r="K21">
            <v>-5971547</v>
          </cell>
          <cell r="L21">
            <v>-5971547</v>
          </cell>
          <cell r="M21">
            <v>-5971547</v>
          </cell>
          <cell r="N21">
            <v>-5971547</v>
          </cell>
          <cell r="O21">
            <v>-5971547</v>
          </cell>
          <cell r="P21">
            <v>-5971547</v>
          </cell>
          <cell r="Q21">
            <v>-5971547</v>
          </cell>
          <cell r="R21">
            <v>-5971547</v>
          </cell>
          <cell r="S21">
            <v>-5971547</v>
          </cell>
          <cell r="T21">
            <v>-5971543</v>
          </cell>
          <cell r="U21">
            <v>-6000000</v>
          </cell>
          <cell r="V21">
            <v>-5000000</v>
          </cell>
        </row>
        <row r="22">
          <cell r="A22">
            <v>22010000</v>
          </cell>
          <cell r="D22" t="str">
            <v xml:space="preserve"> FORNECEDORES C/C - (E.C.)</v>
          </cell>
          <cell r="E22">
            <v>22010000</v>
          </cell>
          <cell r="F22" t="str">
            <v>941O</v>
          </cell>
          <cell r="G22" t="str">
            <v>-</v>
          </cell>
          <cell r="I22">
            <v>-750000</v>
          </cell>
          <cell r="J22">
            <v>-1500000</v>
          </cell>
          <cell r="K22">
            <v>-1500000</v>
          </cell>
          <cell r="L22">
            <v>-1500000</v>
          </cell>
          <cell r="M22">
            <v>-1500000</v>
          </cell>
          <cell r="N22">
            <v>-7000000</v>
          </cell>
          <cell r="O22">
            <v>-7000000</v>
          </cell>
          <cell r="P22">
            <v>-1500000</v>
          </cell>
          <cell r="Q22">
            <v>-1500000</v>
          </cell>
          <cell r="R22">
            <v>-1500000</v>
          </cell>
          <cell r="S22">
            <v>-1500000</v>
          </cell>
          <cell r="T22">
            <v>-7000000</v>
          </cell>
          <cell r="U22">
            <v>-14000000</v>
          </cell>
          <cell r="V22">
            <v>-14000000</v>
          </cell>
        </row>
        <row r="23">
          <cell r="A23">
            <v>22010000</v>
          </cell>
          <cell r="D23" t="str">
            <v xml:space="preserve"> FORNECEDORES C/C - (E.C.)</v>
          </cell>
          <cell r="E23">
            <v>22010000</v>
          </cell>
          <cell r="F23" t="str">
            <v>200M</v>
          </cell>
          <cell r="G23" t="str">
            <v>-</v>
          </cell>
          <cell r="H23">
            <v>-2528247</v>
          </cell>
          <cell r="I23">
            <v>-3018247</v>
          </cell>
          <cell r="J23">
            <v>-3508247</v>
          </cell>
          <cell r="K23">
            <v>-3998247</v>
          </cell>
          <cell r="L23">
            <v>-4488247</v>
          </cell>
          <cell r="M23">
            <v>-4978247</v>
          </cell>
          <cell r="N23">
            <v>-5468247</v>
          </cell>
          <cell r="O23">
            <v>-5968247</v>
          </cell>
          <cell r="P23">
            <v>-6568247</v>
          </cell>
          <cell r="Q23">
            <v>-7058247</v>
          </cell>
          <cell r="R23">
            <v>-7548247</v>
          </cell>
          <cell r="S23">
            <v>-8038247</v>
          </cell>
          <cell r="T23">
            <v>-8528247</v>
          </cell>
          <cell r="U23">
            <v>-1000000</v>
          </cell>
          <cell r="V23">
            <v>-1000000</v>
          </cell>
        </row>
        <row r="24">
          <cell r="A24">
            <v>22020000</v>
          </cell>
          <cell r="B24">
            <v>0</v>
          </cell>
          <cell r="C24" t="str">
            <v>C</v>
          </cell>
          <cell r="D24" t="str">
            <v>FORNECEDORES C/C-OUT.EMP.</v>
          </cell>
          <cell r="E24">
            <v>22020000</v>
          </cell>
          <cell r="G24" t="str">
            <v>-</v>
          </cell>
          <cell r="H24">
            <v>-506861351</v>
          </cell>
          <cell r="I24">
            <v>-386698307.98733336</v>
          </cell>
          <cell r="J24">
            <v>-396381852.5206666</v>
          </cell>
          <cell r="K24">
            <v>-561407955.73471427</v>
          </cell>
          <cell r="L24">
            <v>-472328300.33746803</v>
          </cell>
          <cell r="M24">
            <v>-415310825.79413456</v>
          </cell>
          <cell r="N24">
            <v>-608144827.61688828</v>
          </cell>
          <cell r="O24">
            <v>-481101732.42188823</v>
          </cell>
          <cell r="P24">
            <v>-542195485.8882215</v>
          </cell>
          <cell r="Q24">
            <v>-494937991.69335186</v>
          </cell>
          <cell r="R24">
            <v>-438496680.69269943</v>
          </cell>
          <cell r="S24">
            <v>-447659867.12943888</v>
          </cell>
          <cell r="T24">
            <v>-357979056.82859838</v>
          </cell>
          <cell r="U24">
            <v>-320000000</v>
          </cell>
          <cell r="V24">
            <v>-300000000</v>
          </cell>
        </row>
        <row r="25">
          <cell r="A25">
            <v>23000000</v>
          </cell>
          <cell r="B25">
            <v>0</v>
          </cell>
          <cell r="D25" t="str">
            <v>EMPRÉSTIMOS OBTIDOS</v>
          </cell>
          <cell r="E25">
            <v>23000000</v>
          </cell>
          <cell r="G25" t="str">
            <v>-</v>
          </cell>
        </row>
        <row r="26">
          <cell r="A26">
            <v>23100000</v>
          </cell>
          <cell r="B26">
            <v>0</v>
          </cell>
          <cell r="D26" t="str">
            <v xml:space="preserve">EMPRÉSTIMOS BANCÁRIOS </v>
          </cell>
          <cell r="E26">
            <v>23100000</v>
          </cell>
          <cell r="G26" t="str">
            <v>-</v>
          </cell>
        </row>
        <row r="27">
          <cell r="A27">
            <v>23110000</v>
          </cell>
          <cell r="B27">
            <v>0</v>
          </cell>
          <cell r="D27" t="str">
            <v>EMPRÉSTIMOS BANCÁRIOS  - CP</v>
          </cell>
          <cell r="E27">
            <v>23110000</v>
          </cell>
          <cell r="G27" t="str">
            <v>-</v>
          </cell>
        </row>
        <row r="28">
          <cell r="A28">
            <v>23111000</v>
          </cell>
          <cell r="B28">
            <v>0</v>
          </cell>
          <cell r="C28" t="str">
            <v>C</v>
          </cell>
          <cell r="D28" t="str">
            <v>EMPRÉSTIMOS BANCÁRIOS  - CP - INTERNOS</v>
          </cell>
          <cell r="E28">
            <v>23111000</v>
          </cell>
          <cell r="G28" t="str">
            <v>-</v>
          </cell>
          <cell r="H28">
            <v>-200144191.62104398</v>
          </cell>
          <cell r="I28">
            <v>-200144191.62104398</v>
          </cell>
          <cell r="J28">
            <v>-200144191.62104398</v>
          </cell>
          <cell r="K28">
            <v>-200144191.62104398</v>
          </cell>
          <cell r="L28">
            <v>-200144191.62104398</v>
          </cell>
          <cell r="M28">
            <v>-200144191.62104398</v>
          </cell>
          <cell r="N28">
            <v>-199366414.62104398</v>
          </cell>
          <cell r="O28">
            <v>-199366414.62104398</v>
          </cell>
          <cell r="P28">
            <v>-199366414.62104398</v>
          </cell>
          <cell r="Q28">
            <v>-199366414.62104398</v>
          </cell>
          <cell r="R28">
            <v>-199366414.62104398</v>
          </cell>
          <cell r="S28">
            <v>-199366414.62104398</v>
          </cell>
          <cell r="T28">
            <v>-198588637.62104398</v>
          </cell>
          <cell r="U28">
            <v>-198588637.62104398</v>
          </cell>
          <cell r="V28">
            <v>-198588637.62104398</v>
          </cell>
        </row>
        <row r="29">
          <cell r="A29">
            <v>23112000</v>
          </cell>
          <cell r="B29">
            <v>0</v>
          </cell>
          <cell r="C29" t="str">
            <v>C</v>
          </cell>
          <cell r="D29" t="str">
            <v>EMPRÉSTIMOS BANCÁRIOS  - CP - EXTERNOS</v>
          </cell>
          <cell r="E29">
            <v>23112000</v>
          </cell>
          <cell r="G29" t="str">
            <v>-</v>
          </cell>
        </row>
        <row r="30">
          <cell r="A30">
            <v>23120000</v>
          </cell>
          <cell r="B30">
            <v>0</v>
          </cell>
          <cell r="D30" t="str">
            <v>EMPRÉSTIMOS BANCÁRIOS  -  MLP</v>
          </cell>
          <cell r="E30">
            <v>23120000</v>
          </cell>
          <cell r="G30" t="str">
            <v>-</v>
          </cell>
        </row>
        <row r="31">
          <cell r="A31">
            <v>23121000</v>
          </cell>
          <cell r="B31">
            <v>0</v>
          </cell>
          <cell r="C31" t="str">
            <v>C</v>
          </cell>
          <cell r="D31" t="str">
            <v>EMPRÉSTIMOS BANCÁRIOS  -  MLP - INTERNOS</v>
          </cell>
          <cell r="E31">
            <v>23121000</v>
          </cell>
          <cell r="G31" t="str">
            <v>-</v>
          </cell>
          <cell r="H31">
            <v>-1008355848</v>
          </cell>
          <cell r="I31">
            <v>-1008355848</v>
          </cell>
          <cell r="J31">
            <v>-1008355848</v>
          </cell>
          <cell r="K31">
            <v>-1008355848</v>
          </cell>
          <cell r="L31">
            <v>-1008355848</v>
          </cell>
          <cell r="M31">
            <v>-1008355848</v>
          </cell>
          <cell r="N31">
            <v>-908283752.18947792</v>
          </cell>
          <cell r="O31">
            <v>-908283752.18947792</v>
          </cell>
          <cell r="P31">
            <v>-908283752.18947792</v>
          </cell>
          <cell r="Q31">
            <v>-908283752.18947792</v>
          </cell>
          <cell r="R31">
            <v>-908283752.18947792</v>
          </cell>
          <cell r="S31">
            <v>-908283752.18947792</v>
          </cell>
          <cell r="T31">
            <v>-808211656.37895596</v>
          </cell>
          <cell r="U31">
            <v>-609623018.75791192</v>
          </cell>
          <cell r="V31">
            <v>-411034381.136868</v>
          </cell>
        </row>
        <row r="32">
          <cell r="A32">
            <v>23122000</v>
          </cell>
          <cell r="B32">
            <v>0</v>
          </cell>
          <cell r="C32" t="str">
            <v>C</v>
          </cell>
          <cell r="D32" t="str">
            <v>EMPRÉSTIMOS BANCÁRIOS  -  MLP - EXTERNOS</v>
          </cell>
          <cell r="E32">
            <v>23122000</v>
          </cell>
          <cell r="G32" t="str">
            <v>-</v>
          </cell>
        </row>
        <row r="33">
          <cell r="A33">
            <v>23200000</v>
          </cell>
          <cell r="B33">
            <v>0</v>
          </cell>
          <cell r="D33" t="str">
            <v xml:space="preserve">EMPRÉSTIMOS POR OBRIGAÇÕES </v>
          </cell>
          <cell r="E33">
            <v>23200000</v>
          </cell>
          <cell r="G33" t="str">
            <v>-</v>
          </cell>
        </row>
        <row r="34">
          <cell r="A34">
            <v>23210000</v>
          </cell>
          <cell r="B34">
            <v>0</v>
          </cell>
          <cell r="D34" t="str">
            <v>EMPRÉSTIMOS POR OBRIGAÇÕES - CONVERTÍVEIS</v>
          </cell>
          <cell r="E34">
            <v>23210000</v>
          </cell>
          <cell r="G34" t="str">
            <v>-</v>
          </cell>
        </row>
        <row r="35">
          <cell r="A35">
            <v>23211000</v>
          </cell>
          <cell r="B35">
            <v>0</v>
          </cell>
          <cell r="C35" t="str">
            <v>C</v>
          </cell>
          <cell r="D35" t="str">
            <v>EMPRÉSTIMOS POR OBRIGAÇÕES - CONVERTÍVEIS-CP</v>
          </cell>
          <cell r="E35">
            <v>23211000</v>
          </cell>
          <cell r="G35" t="str">
            <v>-</v>
          </cell>
        </row>
        <row r="36">
          <cell r="A36">
            <v>23212000</v>
          </cell>
          <cell r="B36">
            <v>0</v>
          </cell>
          <cell r="C36" t="str">
            <v>C</v>
          </cell>
          <cell r="D36" t="str">
            <v>EMPRÉSTIMOS POR OBRIGAÇÕES - CONVERTÍVEIS-MLP</v>
          </cell>
          <cell r="E36">
            <v>23212000</v>
          </cell>
          <cell r="G36" t="str">
            <v>-</v>
          </cell>
        </row>
        <row r="37">
          <cell r="A37">
            <v>23220000</v>
          </cell>
          <cell r="B37">
            <v>0</v>
          </cell>
          <cell r="D37" t="str">
            <v>EMPRÉSTIMOS POR OBRIGAÇÕES - NÃO CONVERTÍVEIS</v>
          </cell>
          <cell r="E37">
            <v>23220000</v>
          </cell>
          <cell r="G37" t="str">
            <v>-</v>
          </cell>
        </row>
        <row r="38">
          <cell r="A38">
            <v>23221000</v>
          </cell>
          <cell r="B38">
            <v>0</v>
          </cell>
          <cell r="C38" t="str">
            <v>C</v>
          </cell>
          <cell r="D38" t="str">
            <v>EMPRÉSTIMOS POR OBRIGAÇÕES - NÃO CONVERTÍVEIS- CP</v>
          </cell>
          <cell r="E38">
            <v>23221000</v>
          </cell>
          <cell r="G38" t="str">
            <v>-</v>
          </cell>
        </row>
        <row r="39">
          <cell r="A39">
            <v>23222000</v>
          </cell>
          <cell r="B39">
            <v>0</v>
          </cell>
          <cell r="C39" t="str">
            <v>C</v>
          </cell>
          <cell r="D39" t="str">
            <v>EMPRÉSTIMOS POR OBRIGAÇÕES - NÃO CONVERTÍVEIS- MLP</v>
          </cell>
          <cell r="E39">
            <v>23222000</v>
          </cell>
          <cell r="G39" t="str">
            <v>-</v>
          </cell>
        </row>
        <row r="40">
          <cell r="A40">
            <v>23900000</v>
          </cell>
          <cell r="B40">
            <v>0</v>
          </cell>
          <cell r="D40" t="str">
            <v xml:space="preserve">OUTROS EMPRÉSTIMOS OBTIDOS </v>
          </cell>
          <cell r="E40">
            <v>23900000</v>
          </cell>
          <cell r="G40" t="str">
            <v>-</v>
          </cell>
        </row>
        <row r="41">
          <cell r="A41">
            <v>23910000</v>
          </cell>
          <cell r="B41">
            <v>0</v>
          </cell>
          <cell r="D41" t="str">
            <v>OUT. EMPRÉSTIMOS OBTIDOS  -  CP</v>
          </cell>
          <cell r="E41">
            <v>23910000</v>
          </cell>
          <cell r="G41" t="str">
            <v>-</v>
          </cell>
        </row>
        <row r="42">
          <cell r="A42">
            <v>23911000</v>
          </cell>
          <cell r="B42">
            <v>0</v>
          </cell>
          <cell r="C42" t="str">
            <v>C</v>
          </cell>
          <cell r="D42" t="str">
            <v>OUT. EMPRÉSTIMOS OBTIDOS  -  CP</v>
          </cell>
          <cell r="E42">
            <v>23911000</v>
          </cell>
          <cell r="G42" t="str">
            <v>-</v>
          </cell>
          <cell r="H42">
            <v>-139553376.53299999</v>
          </cell>
          <cell r="I42">
            <v>-131681911.53299999</v>
          </cell>
          <cell r="J42">
            <v>-131681911.53299999</v>
          </cell>
          <cell r="K42">
            <v>-132023950.97299999</v>
          </cell>
          <cell r="L42">
            <v>-132237943.505</v>
          </cell>
          <cell r="M42">
            <v>-132556725.395</v>
          </cell>
          <cell r="N42">
            <v>-132977186.248</v>
          </cell>
          <cell r="O42">
            <v>-132977186.248</v>
          </cell>
          <cell r="P42">
            <v>-132977186.248</v>
          </cell>
          <cell r="Q42">
            <v>-133331193.608</v>
          </cell>
          <cell r="R42">
            <v>-133550538.539</v>
          </cell>
          <cell r="S42">
            <v>-133877294.06900001</v>
          </cell>
          <cell r="T42">
            <v>-134317104.57699999</v>
          </cell>
          <cell r="U42">
            <v>-137486463.039</v>
          </cell>
          <cell r="V42">
            <v>-140851346.57499999</v>
          </cell>
        </row>
        <row r="43">
          <cell r="A43">
            <v>23920000</v>
          </cell>
          <cell r="B43">
            <v>0</v>
          </cell>
          <cell r="D43" t="str">
            <v>OUT. EMPRÉSTIMOS OBTIDOS  - MLP</v>
          </cell>
          <cell r="E43">
            <v>23920000</v>
          </cell>
          <cell r="G43" t="str">
            <v>-</v>
          </cell>
        </row>
        <row r="44">
          <cell r="A44">
            <v>23921000</v>
          </cell>
          <cell r="B44">
            <v>0</v>
          </cell>
          <cell r="C44" t="str">
            <v>C</v>
          </cell>
          <cell r="D44" t="str">
            <v>OUT. EMPRÉSTIMOS OBTIDOS  - MLP</v>
          </cell>
          <cell r="E44">
            <v>23921000</v>
          </cell>
          <cell r="G44" t="str">
            <v>-</v>
          </cell>
          <cell r="H44">
            <v>-1269379856.3</v>
          </cell>
          <cell r="I44">
            <v>-1269379856.3</v>
          </cell>
          <cell r="J44">
            <v>-1269379856.3</v>
          </cell>
          <cell r="K44">
            <v>-1264577665.0999999</v>
          </cell>
          <cell r="L44">
            <v>-1260350640.3109999</v>
          </cell>
          <cell r="M44">
            <v>-1254053477.381</v>
          </cell>
          <cell r="N44">
            <v>-1203900971.323</v>
          </cell>
          <cell r="O44">
            <v>-1203900971.323</v>
          </cell>
          <cell r="P44">
            <v>-1198930697.523</v>
          </cell>
          <cell r="Q44">
            <v>-1198930697.523</v>
          </cell>
          <cell r="R44">
            <v>-1194598003.7939999</v>
          </cell>
          <cell r="S44">
            <v>-1188143419.2539999</v>
          </cell>
          <cell r="T44">
            <v>-1137697944.7670002</v>
          </cell>
          <cell r="U44">
            <v>-1003380840.1900001</v>
          </cell>
          <cell r="V44">
            <v>-878384975.75999999</v>
          </cell>
        </row>
        <row r="45">
          <cell r="A45">
            <v>24000000</v>
          </cell>
          <cell r="B45">
            <v>0</v>
          </cell>
          <cell r="D45" t="str">
            <v>ESTADO E OUTROS ENTES PÚBLICOS</v>
          </cell>
          <cell r="E45">
            <v>24000000</v>
          </cell>
          <cell r="G45" t="str">
            <v>+/-</v>
          </cell>
        </row>
        <row r="46">
          <cell r="A46">
            <v>24110000</v>
          </cell>
          <cell r="B46">
            <v>0</v>
          </cell>
          <cell r="C46" t="str">
            <v>C</v>
          </cell>
          <cell r="D46" t="str">
            <v>ESTADO E OUTROS ENTES PÚBLICOS SD</v>
          </cell>
          <cell r="E46">
            <v>24110000</v>
          </cell>
          <cell r="G46" t="str">
            <v>+</v>
          </cell>
        </row>
        <row r="47">
          <cell r="A47">
            <v>24130000</v>
          </cell>
          <cell r="B47">
            <v>0</v>
          </cell>
          <cell r="C47" t="str">
            <v>C</v>
          </cell>
          <cell r="D47" t="str">
            <v>ESTADO E OUTROS ENTES PÚBLICOS SC</v>
          </cell>
          <cell r="E47">
            <v>24130000</v>
          </cell>
          <cell r="G47" t="str">
            <v>-</v>
          </cell>
        </row>
        <row r="48">
          <cell r="A48">
            <v>25000000</v>
          </cell>
          <cell r="B48">
            <v>0</v>
          </cell>
          <cell r="D48" t="str">
            <v>ACCIONISTAS</v>
          </cell>
          <cell r="E48">
            <v>25000000</v>
          </cell>
          <cell r="G48" t="str">
            <v>+/-</v>
          </cell>
        </row>
        <row r="49">
          <cell r="A49">
            <v>25210000</v>
          </cell>
          <cell r="B49">
            <v>0</v>
          </cell>
          <cell r="D49" t="str">
            <v>ACCIONISTAS -  EMPRÉSTIMOS</v>
          </cell>
          <cell r="E49">
            <v>25210000</v>
          </cell>
          <cell r="G49" t="str">
            <v>+/-</v>
          </cell>
        </row>
        <row r="50">
          <cell r="A50">
            <v>25211000</v>
          </cell>
          <cell r="B50">
            <v>0</v>
          </cell>
          <cell r="D50" t="str">
            <v>ACC.  - EMPRÉSTIMO - CP</v>
          </cell>
          <cell r="E50">
            <v>25211000</v>
          </cell>
          <cell r="G50" t="str">
            <v>+/-</v>
          </cell>
        </row>
        <row r="51">
          <cell r="A51">
            <v>25211100</v>
          </cell>
          <cell r="B51">
            <v>0</v>
          </cell>
          <cell r="D51" t="str">
            <v>ACC.  - EMPRÉSTIMO - CP-SD</v>
          </cell>
          <cell r="E51">
            <v>25211100</v>
          </cell>
          <cell r="G51" t="str">
            <v>+</v>
          </cell>
        </row>
        <row r="52">
          <cell r="A52">
            <v>25211110</v>
          </cell>
          <cell r="B52">
            <v>1</v>
          </cell>
          <cell r="C52" t="str">
            <v>C</v>
          </cell>
          <cell r="D52" t="str">
            <v>ACC. - EMPRÉSTIMO - CP-SD (E.C.)</v>
          </cell>
          <cell r="E52">
            <v>25211110</v>
          </cell>
          <cell r="G52" t="str">
            <v>+</v>
          </cell>
        </row>
        <row r="53">
          <cell r="A53">
            <v>25211120</v>
          </cell>
          <cell r="B53">
            <v>0</v>
          </cell>
          <cell r="C53" t="str">
            <v>C</v>
          </cell>
          <cell r="D53" t="str">
            <v xml:space="preserve">ACC. - EMPRÉSTIMO - CP-SD </v>
          </cell>
          <cell r="E53">
            <v>25211120</v>
          </cell>
          <cell r="G53" t="str">
            <v>+</v>
          </cell>
        </row>
        <row r="54">
          <cell r="A54">
            <v>25211200</v>
          </cell>
          <cell r="B54">
            <v>0</v>
          </cell>
          <cell r="D54" t="str">
            <v>ACC.  - EMPRÉSTIMO - CP-SC</v>
          </cell>
          <cell r="E54">
            <v>25211200</v>
          </cell>
          <cell r="G54" t="str">
            <v>-</v>
          </cell>
        </row>
        <row r="55">
          <cell r="A55">
            <v>25211210</v>
          </cell>
          <cell r="B55">
            <v>1</v>
          </cell>
          <cell r="C55" t="str">
            <v>C</v>
          </cell>
          <cell r="D55" t="str">
            <v>ACC.- EMPRÉSTIMO -  CP -SC (E.C.)</v>
          </cell>
          <cell r="E55">
            <v>25211210</v>
          </cell>
          <cell r="G55" t="str">
            <v>-</v>
          </cell>
        </row>
        <row r="56">
          <cell r="A56">
            <v>25211220</v>
          </cell>
          <cell r="B56">
            <v>0</v>
          </cell>
          <cell r="C56" t="str">
            <v>C</v>
          </cell>
          <cell r="D56" t="str">
            <v xml:space="preserve">ACC. - EMPRÉSTIMO - CP-SC </v>
          </cell>
          <cell r="E56">
            <v>25211220</v>
          </cell>
          <cell r="G56" t="str">
            <v>-</v>
          </cell>
        </row>
        <row r="57">
          <cell r="A57">
            <v>25212000</v>
          </cell>
          <cell r="B57">
            <v>0</v>
          </cell>
          <cell r="D57" t="str">
            <v>ACC. -EMPRÉSTIMO - MLP-SC</v>
          </cell>
          <cell r="E57">
            <v>25212000</v>
          </cell>
          <cell r="G57" t="str">
            <v>-</v>
          </cell>
        </row>
        <row r="58">
          <cell r="A58">
            <v>25212100</v>
          </cell>
          <cell r="B58">
            <v>1</v>
          </cell>
          <cell r="C58" t="str">
            <v>C</v>
          </cell>
          <cell r="D58" t="str">
            <v>ACC. -EMPRÉSTIMO - MLP - SC (E.C.)</v>
          </cell>
          <cell r="E58">
            <v>25212100</v>
          </cell>
          <cell r="G58" t="str">
            <v>-</v>
          </cell>
        </row>
        <row r="59">
          <cell r="A59">
            <v>25212200</v>
          </cell>
          <cell r="B59">
            <v>0</v>
          </cell>
          <cell r="C59" t="str">
            <v>C</v>
          </cell>
          <cell r="D59" t="str">
            <v xml:space="preserve">ACC.  -EMPRÉSTIMO - MLP - SC </v>
          </cell>
          <cell r="E59">
            <v>25212200</v>
          </cell>
          <cell r="G59" t="str">
            <v>-</v>
          </cell>
        </row>
        <row r="60">
          <cell r="A60">
            <v>25250000</v>
          </cell>
          <cell r="B60">
            <v>0</v>
          </cell>
          <cell r="D60" t="str">
            <v>ACC. - EMP. GRUPO - CONSOLIDAÇÃO FISCAL</v>
          </cell>
          <cell r="E60">
            <v>25250000</v>
          </cell>
          <cell r="G60" t="str">
            <v>+/-</v>
          </cell>
        </row>
        <row r="61">
          <cell r="A61">
            <v>25251000</v>
          </cell>
          <cell r="B61">
            <v>1</v>
          </cell>
          <cell r="C61" t="str">
            <v>C</v>
          </cell>
          <cell r="D61" t="str">
            <v>ACC. - EMP. GRUPO - CONS. FISCAL- OPERAÇÕES ACTIVAS - (E.C.)</v>
          </cell>
          <cell r="E61">
            <v>25251000</v>
          </cell>
          <cell r="G61" t="str">
            <v>+</v>
          </cell>
        </row>
        <row r="62">
          <cell r="A62">
            <v>25252000</v>
          </cell>
          <cell r="B62">
            <v>1</v>
          </cell>
          <cell r="C62" t="str">
            <v>C</v>
          </cell>
          <cell r="D62" t="str">
            <v>ACC. - EMP. GRUPO - CONS. FISCAL- OPERAÇÕES PASSIVAS- (E.C.)</v>
          </cell>
          <cell r="E62">
            <v>25252000</v>
          </cell>
          <cell r="G62" t="str">
            <v>-</v>
          </cell>
        </row>
        <row r="63">
          <cell r="A63">
            <v>25290000</v>
          </cell>
          <cell r="B63">
            <v>0</v>
          </cell>
          <cell r="D63" t="str">
            <v>ACC.  - OUTRAS OPERAÇÕES</v>
          </cell>
          <cell r="E63">
            <v>25290000</v>
          </cell>
          <cell r="G63" t="str">
            <v>+/-</v>
          </cell>
        </row>
        <row r="64">
          <cell r="A64">
            <v>25291000</v>
          </cell>
          <cell r="B64">
            <v>0</v>
          </cell>
          <cell r="D64" t="str">
            <v>ACC.  -OUT. OPERAÇÕES - SD</v>
          </cell>
          <cell r="E64">
            <v>25291000</v>
          </cell>
          <cell r="G64" t="str">
            <v>+</v>
          </cell>
        </row>
        <row r="65">
          <cell r="A65">
            <v>25291100</v>
          </cell>
          <cell r="B65">
            <v>1</v>
          </cell>
          <cell r="C65" t="str">
            <v>C</v>
          </cell>
          <cell r="D65" t="str">
            <v>ACC.  - OUT. OPERAÇÕES  - SD (E.C.)</v>
          </cell>
          <cell r="E65">
            <v>25291100</v>
          </cell>
          <cell r="G65" t="str">
            <v>+</v>
          </cell>
        </row>
        <row r="66">
          <cell r="A66">
            <v>25291200</v>
          </cell>
          <cell r="B66">
            <v>0</v>
          </cell>
          <cell r="C66" t="str">
            <v>C</v>
          </cell>
          <cell r="D66" t="str">
            <v xml:space="preserve">ACC. - OUT. OPERAÇÕES - SD </v>
          </cell>
          <cell r="E66">
            <v>25291200</v>
          </cell>
          <cell r="G66" t="str">
            <v>+</v>
          </cell>
        </row>
        <row r="67">
          <cell r="A67">
            <v>25292000</v>
          </cell>
          <cell r="B67">
            <v>0</v>
          </cell>
          <cell r="D67" t="str">
            <v>ACC. - OUT. OPERAÇÕES - SC</v>
          </cell>
          <cell r="E67">
            <v>25292000</v>
          </cell>
          <cell r="G67" t="str">
            <v>-</v>
          </cell>
        </row>
        <row r="68">
          <cell r="A68">
            <v>25292100</v>
          </cell>
          <cell r="B68">
            <v>1</v>
          </cell>
          <cell r="C68" t="str">
            <v>C</v>
          </cell>
          <cell r="D68" t="str">
            <v>ACC. - OUT. OPERAÇÕES - SC  (E.C.)</v>
          </cell>
          <cell r="E68">
            <v>25292100</v>
          </cell>
          <cell r="F68" t="str">
            <v>400I</v>
          </cell>
          <cell r="G68" t="str">
            <v>-</v>
          </cell>
          <cell r="L68">
            <v>-297478000</v>
          </cell>
          <cell r="M68">
            <v>-185923600</v>
          </cell>
          <cell r="N68">
            <v>-37184400</v>
          </cell>
        </row>
        <row r="69">
          <cell r="A69">
            <v>25292200</v>
          </cell>
          <cell r="B69">
            <v>0</v>
          </cell>
          <cell r="C69" t="str">
            <v>C</v>
          </cell>
          <cell r="D69" t="str">
            <v xml:space="preserve">ACC.  - OUT. OPERAÇÕES - SC </v>
          </cell>
          <cell r="E69">
            <v>25292200</v>
          </cell>
          <cell r="G69" t="str">
            <v>-</v>
          </cell>
          <cell r="H69">
            <v>-195985676</v>
          </cell>
          <cell r="I69">
            <v>-195985676</v>
          </cell>
          <cell r="J69">
            <v>-195985676</v>
          </cell>
          <cell r="K69">
            <v>-195985676</v>
          </cell>
          <cell r="L69">
            <v>-664255360</v>
          </cell>
          <cell r="M69">
            <v>-456279276</v>
          </cell>
          <cell r="N69">
            <v>-307540076</v>
          </cell>
          <cell r="O69">
            <v>-270355276</v>
          </cell>
          <cell r="P69">
            <v>-233170476</v>
          </cell>
          <cell r="Q69">
            <v>-195985676</v>
          </cell>
          <cell r="R69">
            <v>-195985676</v>
          </cell>
          <cell r="S69">
            <v>-195985676</v>
          </cell>
          <cell r="T69">
            <v>-195985676</v>
          </cell>
          <cell r="U69">
            <v>-185000000</v>
          </cell>
          <cell r="V69">
            <v>-175000000</v>
          </cell>
        </row>
        <row r="70">
          <cell r="A70">
            <v>26000000</v>
          </cell>
          <cell r="B70">
            <v>0</v>
          </cell>
          <cell r="D70" t="str">
            <v>OUTROS DEVEDORES E CREDORES</v>
          </cell>
          <cell r="E70">
            <v>26000000</v>
          </cell>
          <cell r="G70" t="str">
            <v>+/-</v>
          </cell>
        </row>
        <row r="71">
          <cell r="A71">
            <v>26130000</v>
          </cell>
          <cell r="B71">
            <v>0</v>
          </cell>
          <cell r="D71" t="str">
            <v>FORN.  IMOBILIZADO - REGIME DE LOCAÇÃO</v>
          </cell>
          <cell r="E71">
            <v>26130000</v>
          </cell>
          <cell r="G71" t="str">
            <v>-</v>
          </cell>
        </row>
        <row r="72">
          <cell r="A72">
            <v>26131000</v>
          </cell>
          <cell r="B72">
            <v>0</v>
          </cell>
          <cell r="C72" t="str">
            <v>C</v>
          </cell>
          <cell r="D72" t="str">
            <v>FORN.  IMOBILIZADO - REGIME DE LOCAÇÃO -CP</v>
          </cell>
          <cell r="E72">
            <v>26131000</v>
          </cell>
          <cell r="G72" t="str">
            <v>-</v>
          </cell>
        </row>
        <row r="73">
          <cell r="A73">
            <v>26132000</v>
          </cell>
          <cell r="B73">
            <v>0</v>
          </cell>
          <cell r="C73" t="str">
            <v>C</v>
          </cell>
          <cell r="D73" t="str">
            <v>FORN.  IMOBILIZADO - REGIME DE LOCAÇÃO-MLP</v>
          </cell>
          <cell r="E73">
            <v>26132000</v>
          </cell>
          <cell r="G73" t="str">
            <v>-</v>
          </cell>
        </row>
        <row r="74">
          <cell r="A74">
            <v>26800000</v>
          </cell>
          <cell r="B74">
            <v>0</v>
          </cell>
          <cell r="D74" t="str">
            <v>DEVEDORES E CREDORES DIVERSOS</v>
          </cell>
          <cell r="E74">
            <v>26800000</v>
          </cell>
          <cell r="G74" t="str">
            <v>+/-</v>
          </cell>
        </row>
        <row r="75">
          <cell r="A75">
            <v>26810000</v>
          </cell>
          <cell r="B75">
            <v>0</v>
          </cell>
          <cell r="D75" t="str">
            <v>OUTROS DEVEDORES</v>
          </cell>
          <cell r="E75">
            <v>26810000</v>
          </cell>
          <cell r="G75" t="str">
            <v>+</v>
          </cell>
        </row>
        <row r="76">
          <cell r="A76">
            <v>26811100</v>
          </cell>
          <cell r="B76">
            <v>0</v>
          </cell>
          <cell r="C76" t="str">
            <v>C</v>
          </cell>
          <cell r="D76" t="str">
            <v>OUTROS DEVEDORES-CP</v>
          </cell>
          <cell r="E76">
            <v>26811100</v>
          </cell>
          <cell r="G76" t="str">
            <v>+</v>
          </cell>
          <cell r="K76">
            <v>92318497</v>
          </cell>
          <cell r="L76">
            <v>79161093</v>
          </cell>
          <cell r="M76">
            <v>24093444</v>
          </cell>
          <cell r="O76">
            <v>170311663</v>
          </cell>
          <cell r="U76">
            <v>246956241</v>
          </cell>
          <cell r="V76">
            <v>809531831</v>
          </cell>
        </row>
        <row r="77">
          <cell r="A77">
            <v>26812100</v>
          </cell>
          <cell r="B77">
            <v>0</v>
          </cell>
          <cell r="C77" t="str">
            <v>C</v>
          </cell>
          <cell r="D77" t="str">
            <v>OUTROS DEVEDORES -MLP</v>
          </cell>
          <cell r="E77">
            <v>26812100</v>
          </cell>
          <cell r="G77" t="str">
            <v>+</v>
          </cell>
        </row>
        <row r="78">
          <cell r="A78">
            <v>26820000</v>
          </cell>
          <cell r="B78">
            <v>0</v>
          </cell>
          <cell r="D78" t="str">
            <v>OUTROS CREDORES</v>
          </cell>
          <cell r="E78">
            <v>26820000</v>
          </cell>
          <cell r="G78" t="str">
            <v>-</v>
          </cell>
        </row>
        <row r="79">
          <cell r="A79">
            <v>26821100</v>
          </cell>
          <cell r="B79">
            <v>0</v>
          </cell>
          <cell r="C79" t="str">
            <v>C</v>
          </cell>
          <cell r="D79" t="str">
            <v>OUTROS CREDORES-CP</v>
          </cell>
          <cell r="E79">
            <v>26821100</v>
          </cell>
          <cell r="G79" t="str">
            <v>-</v>
          </cell>
          <cell r="H79">
            <v>-123066460.163074</v>
          </cell>
          <cell r="I79">
            <v>-140390670</v>
          </cell>
          <cell r="J79">
            <v>-166668881</v>
          </cell>
          <cell r="N79">
            <v>-280505405</v>
          </cell>
          <cell r="P79">
            <v>-39946400</v>
          </cell>
          <cell r="Q79">
            <v>-90137780</v>
          </cell>
          <cell r="R79">
            <v>-126232300</v>
          </cell>
          <cell r="S79">
            <v>-155651356</v>
          </cell>
          <cell r="T79">
            <v>-143208323</v>
          </cell>
        </row>
        <row r="80">
          <cell r="A80">
            <v>26822000</v>
          </cell>
          <cell r="B80">
            <v>0</v>
          </cell>
          <cell r="C80" t="str">
            <v>C</v>
          </cell>
          <cell r="D80" t="str">
            <v>OUTROS CREDORES-MLP</v>
          </cell>
          <cell r="E80">
            <v>26822000</v>
          </cell>
          <cell r="G80" t="str">
            <v>-</v>
          </cell>
        </row>
        <row r="81">
          <cell r="A81">
            <v>26830000</v>
          </cell>
          <cell r="B81">
            <v>0</v>
          </cell>
          <cell r="D81" t="str">
            <v>ESTADO DE PAÍSES ESTRANGEIROS</v>
          </cell>
          <cell r="E81">
            <v>26830000</v>
          </cell>
          <cell r="G81" t="str">
            <v>+/-</v>
          </cell>
        </row>
        <row r="82">
          <cell r="A82">
            <v>26831000</v>
          </cell>
          <cell r="B82">
            <v>0</v>
          </cell>
          <cell r="C82" t="str">
            <v>C</v>
          </cell>
          <cell r="D82" t="str">
            <v>ESTADO DE PAÍSES ESTRANGEIROS -SD</v>
          </cell>
          <cell r="E82">
            <v>26831000</v>
          </cell>
          <cell r="G82" t="str">
            <v>+</v>
          </cell>
        </row>
        <row r="83">
          <cell r="A83">
            <v>26832000</v>
          </cell>
          <cell r="B83">
            <v>0</v>
          </cell>
          <cell r="C83" t="str">
            <v>C</v>
          </cell>
          <cell r="D83" t="str">
            <v>ESTADO DE PAÍSES ESTRANGEIROS - SC</v>
          </cell>
          <cell r="E83">
            <v>26832000</v>
          </cell>
          <cell r="G83" t="str">
            <v>-</v>
          </cell>
          <cell r="H83">
            <v>-987416623</v>
          </cell>
          <cell r="I83">
            <v>-872539881</v>
          </cell>
          <cell r="J83">
            <v>-784223175</v>
          </cell>
          <cell r="K83">
            <v>-849329068</v>
          </cell>
          <cell r="L83">
            <v>-921082203</v>
          </cell>
          <cell r="M83">
            <v>-832469298</v>
          </cell>
          <cell r="N83">
            <v>-915567118</v>
          </cell>
          <cell r="O83">
            <v>-975257841</v>
          </cell>
          <cell r="P83">
            <v>-1060882918</v>
          </cell>
          <cell r="Q83">
            <v>-759548334</v>
          </cell>
          <cell r="R83">
            <v>-837121499</v>
          </cell>
          <cell r="S83">
            <v>-904107501</v>
          </cell>
          <cell r="T83">
            <v>-979962997</v>
          </cell>
          <cell r="U83">
            <v>-941380000</v>
          </cell>
          <cell r="V83">
            <v>-950000000</v>
          </cell>
        </row>
        <row r="84">
          <cell r="A84">
            <v>27000000</v>
          </cell>
          <cell r="B84">
            <v>0</v>
          </cell>
          <cell r="D84" t="str">
            <v>ACRÉSCIMOS E DIFERIMENTOS</v>
          </cell>
          <cell r="E84">
            <v>27000000</v>
          </cell>
          <cell r="G84" t="str">
            <v>+/-</v>
          </cell>
        </row>
        <row r="85">
          <cell r="A85">
            <v>27100000</v>
          </cell>
          <cell r="B85">
            <v>0</v>
          </cell>
          <cell r="D85" t="str">
            <v>ACRÉSCIMOS DE PROVEITOS</v>
          </cell>
          <cell r="E85">
            <v>27100000</v>
          </cell>
          <cell r="G85" t="str">
            <v>+</v>
          </cell>
        </row>
        <row r="86">
          <cell r="A86">
            <v>27110000</v>
          </cell>
          <cell r="B86">
            <v>0</v>
          </cell>
          <cell r="D86" t="str">
            <v xml:space="preserve">JUROS A RECEBER </v>
          </cell>
          <cell r="E86">
            <v>27110000</v>
          </cell>
          <cell r="G86" t="str">
            <v>+</v>
          </cell>
        </row>
        <row r="87">
          <cell r="A87">
            <v>27111000</v>
          </cell>
          <cell r="B87">
            <v>1</v>
          </cell>
          <cell r="C87" t="str">
            <v>C</v>
          </cell>
          <cell r="D87" t="str">
            <v>JUROS A RECEBER ( E.C.)</v>
          </cell>
          <cell r="E87">
            <v>27111000</v>
          </cell>
          <cell r="G87" t="str">
            <v>+</v>
          </cell>
        </row>
        <row r="88">
          <cell r="A88">
            <v>27112000</v>
          </cell>
          <cell r="B88">
            <v>0</v>
          </cell>
          <cell r="C88" t="str">
            <v>C</v>
          </cell>
          <cell r="D88" t="str">
            <v>JUROS A RECEBER - OUT. EMP.</v>
          </cell>
          <cell r="E88">
            <v>27112000</v>
          </cell>
          <cell r="G88" t="str">
            <v>+</v>
          </cell>
        </row>
        <row r="89">
          <cell r="A89">
            <v>27190000</v>
          </cell>
          <cell r="B89">
            <v>0</v>
          </cell>
          <cell r="D89" t="str">
            <v xml:space="preserve">OUTROS ACRÉSCIMOS  DE PROVEITOS </v>
          </cell>
          <cell r="E89">
            <v>27190000</v>
          </cell>
          <cell r="G89" t="str">
            <v>+</v>
          </cell>
        </row>
        <row r="90">
          <cell r="A90">
            <v>27191000</v>
          </cell>
          <cell r="B90">
            <v>1</v>
          </cell>
          <cell r="C90" t="str">
            <v>C</v>
          </cell>
          <cell r="D90" t="str">
            <v>OUT. ACRÉSCIMOS DE PROVEITOS ( E.C.)</v>
          </cell>
          <cell r="E90">
            <v>27191000</v>
          </cell>
          <cell r="G90" t="str">
            <v>+</v>
          </cell>
        </row>
        <row r="91">
          <cell r="A91">
            <v>27192000</v>
          </cell>
          <cell r="B91">
            <v>0</v>
          </cell>
          <cell r="C91" t="str">
            <v>C</v>
          </cell>
          <cell r="D91" t="str">
            <v>OUT. ACRÉSCIMOS  DE PROVEITOS - OUT. EMPRESAS</v>
          </cell>
          <cell r="E91">
            <v>27192000</v>
          </cell>
          <cell r="G91" t="str">
            <v>+</v>
          </cell>
        </row>
        <row r="92">
          <cell r="A92">
            <v>27200000</v>
          </cell>
          <cell r="B92">
            <v>0</v>
          </cell>
          <cell r="D92" t="str">
            <v>CUSTOS DIFERIDOS</v>
          </cell>
          <cell r="E92">
            <v>27200000</v>
          </cell>
          <cell r="G92" t="str">
            <v>+</v>
          </cell>
        </row>
        <row r="93">
          <cell r="A93">
            <v>27210000</v>
          </cell>
          <cell r="B93">
            <v>0</v>
          </cell>
          <cell r="D93" t="str">
            <v>SUBCONTRATOS</v>
          </cell>
          <cell r="E93">
            <v>27210000</v>
          </cell>
          <cell r="G93" t="str">
            <v>+</v>
          </cell>
        </row>
        <row r="94">
          <cell r="A94">
            <v>27211000</v>
          </cell>
          <cell r="B94">
            <v>0</v>
          </cell>
          <cell r="C94" t="str">
            <v>C</v>
          </cell>
          <cell r="D94" t="str">
            <v>PUBLICIDADE EM LISTAS</v>
          </cell>
          <cell r="E94">
            <v>27211000</v>
          </cell>
          <cell r="G94" t="str">
            <v>+</v>
          </cell>
        </row>
        <row r="95">
          <cell r="A95">
            <v>27219000</v>
          </cell>
          <cell r="B95">
            <v>0</v>
          </cell>
          <cell r="D95" t="str">
            <v>SUBCONTRATOS - OUTROS</v>
          </cell>
          <cell r="E95">
            <v>27219000</v>
          </cell>
          <cell r="G95" t="str">
            <v>+</v>
          </cell>
        </row>
        <row r="96">
          <cell r="A96">
            <v>27219100</v>
          </cell>
          <cell r="B96">
            <v>1</v>
          </cell>
          <cell r="C96" t="str">
            <v>C</v>
          </cell>
          <cell r="D96" t="str">
            <v>SUBCONTRATOS - OUTROS - E.C.</v>
          </cell>
          <cell r="E96">
            <v>27219100</v>
          </cell>
          <cell r="G96" t="str">
            <v>+</v>
          </cell>
        </row>
        <row r="97">
          <cell r="A97">
            <v>27219200</v>
          </cell>
          <cell r="B97">
            <v>0</v>
          </cell>
          <cell r="C97" t="str">
            <v>C</v>
          </cell>
          <cell r="D97" t="str">
            <v>SUBCONTRATOS - OUTROS - OUT. EMP</v>
          </cell>
          <cell r="E97">
            <v>27219200</v>
          </cell>
          <cell r="G97" t="str">
            <v>+</v>
          </cell>
        </row>
        <row r="98">
          <cell r="A98">
            <v>27220000</v>
          </cell>
          <cell r="B98">
            <v>0</v>
          </cell>
          <cell r="C98" t="str">
            <v>C</v>
          </cell>
          <cell r="D98" t="str">
            <v>FORNECIMENTOS E SERVIÇOS</v>
          </cell>
          <cell r="E98">
            <v>27220000</v>
          </cell>
          <cell r="G98" t="str">
            <v>+</v>
          </cell>
        </row>
        <row r="99">
          <cell r="A99">
            <v>27230000</v>
          </cell>
          <cell r="B99">
            <v>0</v>
          </cell>
          <cell r="D99" t="str">
            <v>BENEFÍCIOS DE REFORMA</v>
          </cell>
          <cell r="E99">
            <v>27230000</v>
          </cell>
          <cell r="G99" t="str">
            <v>+</v>
          </cell>
        </row>
        <row r="100">
          <cell r="A100">
            <v>27231000</v>
          </cell>
          <cell r="B100">
            <v>0</v>
          </cell>
          <cell r="D100" t="str">
            <v>RESPONSABILIDADE POR SERVIÇOS PASSADOS</v>
          </cell>
          <cell r="E100">
            <v>27231000</v>
          </cell>
          <cell r="G100" t="str">
            <v>+</v>
          </cell>
        </row>
        <row r="101">
          <cell r="A101">
            <v>27231100</v>
          </cell>
          <cell r="B101">
            <v>0</v>
          </cell>
          <cell r="C101" t="str">
            <v>C</v>
          </cell>
          <cell r="D101" t="str">
            <v>RESPONSABILIDADE P/ SERVIÇOS PASSADOS-PENSÕES</v>
          </cell>
          <cell r="E101">
            <v>27231100</v>
          </cell>
          <cell r="G101" t="str">
            <v>+</v>
          </cell>
        </row>
        <row r="102">
          <cell r="A102">
            <v>27231200</v>
          </cell>
          <cell r="B102">
            <v>0</v>
          </cell>
          <cell r="C102" t="str">
            <v>C</v>
          </cell>
          <cell r="D102" t="str">
            <v>RESPONS. P/ SERVIÇOS PASSADOS-CUIDADOS SAÚDE</v>
          </cell>
          <cell r="E102">
            <v>27231200</v>
          </cell>
          <cell r="G102" t="str">
            <v>+</v>
          </cell>
        </row>
        <row r="103">
          <cell r="A103">
            <v>27290000</v>
          </cell>
          <cell r="B103">
            <v>0</v>
          </cell>
          <cell r="D103" t="str">
            <v>OUTROS CUSTOS DIFERIDOS</v>
          </cell>
          <cell r="E103">
            <v>27290000</v>
          </cell>
          <cell r="G103" t="str">
            <v>+</v>
          </cell>
        </row>
        <row r="104">
          <cell r="A104">
            <v>27291000</v>
          </cell>
          <cell r="B104">
            <v>1</v>
          </cell>
          <cell r="C104" t="str">
            <v>C</v>
          </cell>
          <cell r="D104" t="str">
            <v>OUTROS CUSTOS DIFERIDOS (E.C.)</v>
          </cell>
          <cell r="E104">
            <v>27291000</v>
          </cell>
          <cell r="G104" t="str">
            <v>+</v>
          </cell>
        </row>
        <row r="105">
          <cell r="A105">
            <v>27292000</v>
          </cell>
          <cell r="B105">
            <v>0</v>
          </cell>
          <cell r="C105" t="str">
            <v>C</v>
          </cell>
          <cell r="D105" t="str">
            <v>OUTROS CUSTOS DIFERIDOS - OUT. EMPRESAS</v>
          </cell>
          <cell r="E105">
            <v>27292000</v>
          </cell>
          <cell r="G105" t="str">
            <v>+</v>
          </cell>
        </row>
        <row r="106">
          <cell r="A106">
            <v>27300000</v>
          </cell>
          <cell r="B106">
            <v>0</v>
          </cell>
          <cell r="D106" t="str">
            <v xml:space="preserve">ACRÉSCIMOS  DE CUSTOS </v>
          </cell>
          <cell r="E106">
            <v>27300000</v>
          </cell>
          <cell r="G106" t="str">
            <v>-</v>
          </cell>
        </row>
        <row r="107">
          <cell r="A107">
            <v>27310000</v>
          </cell>
          <cell r="B107">
            <v>1</v>
          </cell>
          <cell r="C107" t="str">
            <v>C</v>
          </cell>
          <cell r="D107" t="str">
            <v>ACRÉSCIMOS  DE CUSTOS - E.C.</v>
          </cell>
          <cell r="E107">
            <v>27310000</v>
          </cell>
          <cell r="G107" t="str">
            <v>-</v>
          </cell>
        </row>
        <row r="108">
          <cell r="A108">
            <v>27320000</v>
          </cell>
          <cell r="B108">
            <v>0</v>
          </cell>
          <cell r="C108" t="str">
            <v>C</v>
          </cell>
          <cell r="D108" t="str">
            <v>ACRÉSCIMOS  DE CUSTOS  - OUT. EMP.</v>
          </cell>
          <cell r="E108">
            <v>27320000</v>
          </cell>
          <cell r="G108" t="str">
            <v>-</v>
          </cell>
        </row>
        <row r="109">
          <cell r="A109">
            <v>27400000</v>
          </cell>
          <cell r="B109">
            <v>0</v>
          </cell>
          <cell r="D109" t="str">
            <v>PROVEITOS DIFERIDOS</v>
          </cell>
          <cell r="E109">
            <v>27400000</v>
          </cell>
          <cell r="G109" t="str">
            <v>-</v>
          </cell>
        </row>
        <row r="110">
          <cell r="A110">
            <v>27430000</v>
          </cell>
          <cell r="B110">
            <v>0</v>
          </cell>
          <cell r="D110" t="str">
            <v>SUBSÍDIOS PARA INVESTIMENTO</v>
          </cell>
          <cell r="E110">
            <v>27430000</v>
          </cell>
          <cell r="G110" t="str">
            <v>-</v>
          </cell>
        </row>
        <row r="111">
          <cell r="A111">
            <v>27431000</v>
          </cell>
          <cell r="B111">
            <v>0</v>
          </cell>
          <cell r="C111" t="str">
            <v>C</v>
          </cell>
          <cell r="D111" t="str">
            <v>SUBSÍDIOS PARA INVESTIMENTO - CURTO PRAZO</v>
          </cell>
          <cell r="E111">
            <v>27431000</v>
          </cell>
          <cell r="G111" t="str">
            <v>-</v>
          </cell>
        </row>
        <row r="112">
          <cell r="A112">
            <v>27432000</v>
          </cell>
          <cell r="B112">
            <v>0</v>
          </cell>
          <cell r="C112" t="str">
            <v>C</v>
          </cell>
          <cell r="D112" t="str">
            <v>SUBSÍDIOS PARA INVESTIMENTO-MÉDIO LONGO PRAZO</v>
          </cell>
          <cell r="E112">
            <v>27432000</v>
          </cell>
          <cell r="G112" t="str">
            <v>-</v>
          </cell>
        </row>
        <row r="113">
          <cell r="A113">
            <v>27440000</v>
          </cell>
          <cell r="B113">
            <v>0</v>
          </cell>
          <cell r="D113" t="str">
            <v>BENEFÍCIOS DE REFORMA</v>
          </cell>
          <cell r="E113">
            <v>27440000</v>
          </cell>
          <cell r="G113" t="str">
            <v>-</v>
          </cell>
        </row>
        <row r="114">
          <cell r="A114">
            <v>27441000</v>
          </cell>
          <cell r="B114">
            <v>0</v>
          </cell>
          <cell r="C114" t="str">
            <v>C</v>
          </cell>
          <cell r="D114" t="str">
            <v>BENEFÍCIOS DE REFORMA-PENSÕES</v>
          </cell>
          <cell r="E114">
            <v>27441000</v>
          </cell>
          <cell r="G114" t="str">
            <v>-</v>
          </cell>
        </row>
        <row r="115">
          <cell r="A115">
            <v>27442000</v>
          </cell>
          <cell r="B115">
            <v>0</v>
          </cell>
          <cell r="C115" t="str">
            <v>C</v>
          </cell>
          <cell r="D115" t="str">
            <v>BENEFÍCIOS DE REFORMA-CUIDADOS DE SAÚDE</v>
          </cell>
          <cell r="E115">
            <v>27442000</v>
          </cell>
          <cell r="G115" t="str">
            <v>-</v>
          </cell>
        </row>
        <row r="116">
          <cell r="A116">
            <v>27490000</v>
          </cell>
          <cell r="B116">
            <v>0</v>
          </cell>
          <cell r="D116" t="str">
            <v>OUTROS PROVEITOS DIFERIDOS</v>
          </cell>
          <cell r="E116">
            <v>27490000</v>
          </cell>
          <cell r="G116" t="str">
            <v>-</v>
          </cell>
        </row>
        <row r="117">
          <cell r="A117">
            <v>27491000</v>
          </cell>
          <cell r="B117">
            <v>1</v>
          </cell>
          <cell r="C117" t="str">
            <v>C</v>
          </cell>
          <cell r="D117" t="str">
            <v>OUTROS PROVEITOS DIFERIDOS (E.C.)</v>
          </cell>
          <cell r="E117">
            <v>27491000</v>
          </cell>
          <cell r="G117" t="str">
            <v>-</v>
          </cell>
        </row>
        <row r="118">
          <cell r="A118">
            <v>27492000</v>
          </cell>
          <cell r="B118">
            <v>0</v>
          </cell>
          <cell r="C118" t="str">
            <v>C</v>
          </cell>
          <cell r="D118" t="str">
            <v>OUTROS PROVEITOS DIFERIDOS - OUTRAS EMPRESAS</v>
          </cell>
          <cell r="E118">
            <v>27492000</v>
          </cell>
          <cell r="G118" t="str">
            <v>-</v>
          </cell>
        </row>
        <row r="119">
          <cell r="A119">
            <v>27600000</v>
          </cell>
          <cell r="B119">
            <v>0</v>
          </cell>
          <cell r="D119" t="str">
            <v>ACTIVOS E PASSIVOS P/ IMPOSTOS DIFERIDOS S/ RENDIMENTO</v>
          </cell>
          <cell r="E119">
            <v>27600000</v>
          </cell>
          <cell r="G119" t="str">
            <v>+/-</v>
          </cell>
        </row>
        <row r="120">
          <cell r="A120">
            <v>27610000</v>
          </cell>
          <cell r="B120">
            <v>0</v>
          </cell>
          <cell r="D120" t="str">
            <v xml:space="preserve">ACTIVOS P/ IMPOSTOS DIFERIDOS </v>
          </cell>
          <cell r="E120">
            <v>27610000</v>
          </cell>
          <cell r="G120" t="str">
            <v>+</v>
          </cell>
        </row>
        <row r="121">
          <cell r="A121">
            <v>27611000</v>
          </cell>
          <cell r="B121">
            <v>0</v>
          </cell>
          <cell r="C121" t="str">
            <v>C</v>
          </cell>
          <cell r="D121" t="str">
            <v>ACTIVOS P/ IMPOSTOS DIFERIDOS - CP</v>
          </cell>
          <cell r="E121">
            <v>27611000</v>
          </cell>
          <cell r="G121" t="str">
            <v>+</v>
          </cell>
        </row>
        <row r="122">
          <cell r="A122">
            <v>27612000</v>
          </cell>
          <cell r="B122">
            <v>0</v>
          </cell>
          <cell r="C122" t="str">
            <v>C</v>
          </cell>
          <cell r="D122" t="str">
            <v>ACTIVOS P/ IMPOSTOS DIFERIDOS - MLP</v>
          </cell>
          <cell r="E122">
            <v>27612000</v>
          </cell>
          <cell r="G122" t="str">
            <v>+</v>
          </cell>
        </row>
        <row r="123">
          <cell r="A123">
            <v>27620000</v>
          </cell>
          <cell r="B123">
            <v>0</v>
          </cell>
          <cell r="D123" t="str">
            <v xml:space="preserve">PASSIVOS P/ IMPOSTOS DIFERIDOS </v>
          </cell>
          <cell r="E123">
            <v>27620000</v>
          </cell>
          <cell r="G123" t="str">
            <v>-</v>
          </cell>
        </row>
        <row r="124">
          <cell r="A124">
            <v>27621000</v>
          </cell>
          <cell r="B124">
            <v>0</v>
          </cell>
          <cell r="C124" t="str">
            <v>C</v>
          </cell>
          <cell r="D124" t="str">
            <v>PASSIVOS P/ IMPOSTOS DIFERIDOS - CP</v>
          </cell>
          <cell r="E124">
            <v>27621000</v>
          </cell>
          <cell r="G124" t="str">
            <v>-</v>
          </cell>
        </row>
        <row r="125">
          <cell r="A125">
            <v>27622000</v>
          </cell>
          <cell r="B125">
            <v>0</v>
          </cell>
          <cell r="C125" t="str">
            <v>C</v>
          </cell>
          <cell r="D125" t="str">
            <v>PASSIVOS P/ IMPOSTOS DIFERIDOS - MLP</v>
          </cell>
          <cell r="E125">
            <v>27622000</v>
          </cell>
          <cell r="G125" t="str">
            <v>-</v>
          </cell>
        </row>
        <row r="126">
          <cell r="A126">
            <v>28000000</v>
          </cell>
          <cell r="B126">
            <v>0</v>
          </cell>
          <cell r="D126" t="str">
            <v>PROVISÕES P/CLIENTES DE COB DUVIDOSA</v>
          </cell>
          <cell r="E126">
            <v>28000000</v>
          </cell>
          <cell r="G126" t="str">
            <v>-</v>
          </cell>
        </row>
        <row r="127">
          <cell r="A127">
            <v>28100000</v>
          </cell>
          <cell r="B127">
            <v>1</v>
          </cell>
          <cell r="C127" t="str">
            <v>C</v>
          </cell>
          <cell r="D127" t="str">
            <v>PROVISÕES P/ DIV.CLIENTES DE COBRANÇA DUVIDOSA-EC</v>
          </cell>
          <cell r="E127">
            <v>28100000</v>
          </cell>
          <cell r="G127" t="str">
            <v>-</v>
          </cell>
        </row>
        <row r="128">
          <cell r="A128">
            <v>28200000</v>
          </cell>
          <cell r="B128">
            <v>0</v>
          </cell>
          <cell r="C128" t="str">
            <v>C</v>
          </cell>
          <cell r="D128" t="str">
            <v>PROVISÕES P/ DIV.CLIENTES DE COBRANÇA DUVIDOSA-OUT EMP</v>
          </cell>
          <cell r="E128">
            <v>28200000</v>
          </cell>
          <cell r="G128" t="str">
            <v>-</v>
          </cell>
        </row>
        <row r="129">
          <cell r="A129">
            <v>28800000</v>
          </cell>
          <cell r="B129">
            <v>0</v>
          </cell>
          <cell r="D129" t="str">
            <v>PROVISÕES P/CRÉDITOS DE COB. DUVIDOSA</v>
          </cell>
          <cell r="E129">
            <v>28800000</v>
          </cell>
          <cell r="G129" t="str">
            <v>-</v>
          </cell>
        </row>
        <row r="130">
          <cell r="A130">
            <v>28810000</v>
          </cell>
          <cell r="B130">
            <v>1</v>
          </cell>
          <cell r="C130" t="str">
            <v>C</v>
          </cell>
          <cell r="D130" t="str">
            <v>PROVISÕES P/CRÉDITOS DE COB. DUVIDOSA - E.C.</v>
          </cell>
          <cell r="E130">
            <v>28810000</v>
          </cell>
          <cell r="G130" t="str">
            <v>-</v>
          </cell>
        </row>
        <row r="131">
          <cell r="A131">
            <v>28820000</v>
          </cell>
          <cell r="B131">
            <v>0</v>
          </cell>
          <cell r="C131" t="str">
            <v>C</v>
          </cell>
          <cell r="D131" t="str">
            <v>PROVISÕES P/CRÉDITOS DE COB. DUVIDOSA - OUT. EMP.</v>
          </cell>
          <cell r="E131">
            <v>28820000</v>
          </cell>
          <cell r="G131" t="str">
            <v>-</v>
          </cell>
          <cell r="H131">
            <v>-558779491</v>
          </cell>
          <cell r="I131">
            <v>-568779491</v>
          </cell>
          <cell r="J131">
            <v>-578779491</v>
          </cell>
          <cell r="K131">
            <v>-588779491</v>
          </cell>
          <cell r="L131">
            <v>-598779491</v>
          </cell>
          <cell r="M131">
            <v>-608779491</v>
          </cell>
          <cell r="N131">
            <v>-618779491</v>
          </cell>
          <cell r="O131">
            <v>-628779491</v>
          </cell>
          <cell r="P131">
            <v>-638779491</v>
          </cell>
          <cell r="Q131">
            <v>-648779491</v>
          </cell>
          <cell r="R131">
            <v>-658779491</v>
          </cell>
          <cell r="S131">
            <v>-668779491</v>
          </cell>
          <cell r="T131">
            <v>-678779491</v>
          </cell>
          <cell r="U131">
            <v>-798779491</v>
          </cell>
          <cell r="V131">
            <v>-918779491</v>
          </cell>
        </row>
        <row r="132">
          <cell r="A132">
            <v>29000000</v>
          </cell>
          <cell r="B132">
            <v>0</v>
          </cell>
          <cell r="D132" t="str">
            <v>PROVISÕES - OUTROS RISCOS E ENCARGOS</v>
          </cell>
          <cell r="E132">
            <v>29000000</v>
          </cell>
          <cell r="G132" t="str">
            <v>-</v>
          </cell>
        </row>
        <row r="133">
          <cell r="A133">
            <v>29100000</v>
          </cell>
          <cell r="B133">
            <v>0</v>
          </cell>
          <cell r="D133" t="str">
            <v>PROVISÕES - BENEFÍCIOS DE REFORMA</v>
          </cell>
          <cell r="E133">
            <v>29100000</v>
          </cell>
          <cell r="G133" t="str">
            <v>-</v>
          </cell>
        </row>
        <row r="134">
          <cell r="A134">
            <v>29110000</v>
          </cell>
          <cell r="B134">
            <v>0</v>
          </cell>
          <cell r="D134" t="str">
            <v>PROVISÕES- BENEFÍCIOS DE REFORMA - PENSÕES</v>
          </cell>
          <cell r="E134">
            <v>29110000</v>
          </cell>
          <cell r="G134" t="str">
            <v>-</v>
          </cell>
        </row>
        <row r="135">
          <cell r="A135">
            <v>29111000</v>
          </cell>
          <cell r="B135">
            <v>0</v>
          </cell>
          <cell r="C135" t="str">
            <v>C</v>
          </cell>
          <cell r="D135" t="str">
            <v>PROVISÕES-PENSÕES - RESPONSABILIDADES SERVIÇOS PASSADOS</v>
          </cell>
          <cell r="E135">
            <v>29111000</v>
          </cell>
          <cell r="G135" t="str">
            <v>-</v>
          </cell>
        </row>
        <row r="136">
          <cell r="A136">
            <v>29112000</v>
          </cell>
          <cell r="B136">
            <v>0</v>
          </cell>
          <cell r="C136" t="str">
            <v>C</v>
          </cell>
          <cell r="D136" t="str">
            <v>PROVISÕES-PENSÕES - PRÉ-REFORMAS E AFINS</v>
          </cell>
          <cell r="E136">
            <v>29112000</v>
          </cell>
          <cell r="G136" t="str">
            <v>-</v>
          </cell>
        </row>
        <row r="137">
          <cell r="A137">
            <v>29120000</v>
          </cell>
          <cell r="B137">
            <v>0</v>
          </cell>
          <cell r="C137" t="str">
            <v>C</v>
          </cell>
          <cell r="D137" t="str">
            <v>PROVISÕES-BENEFÍCIOS DE REFORMA -  SAÚDE</v>
          </cell>
          <cell r="E137">
            <v>29120000</v>
          </cell>
          <cell r="G137" t="str">
            <v>-</v>
          </cell>
        </row>
        <row r="138">
          <cell r="A138">
            <v>29700000</v>
          </cell>
          <cell r="B138">
            <v>0</v>
          </cell>
          <cell r="C138" t="str">
            <v>C</v>
          </cell>
          <cell r="D138" t="str">
            <v>PROVISÕES - IMOBILIZADO</v>
          </cell>
          <cell r="E138">
            <v>29700000</v>
          </cell>
          <cell r="G138" t="str">
            <v>-</v>
          </cell>
        </row>
        <row r="139">
          <cell r="A139">
            <v>29800000</v>
          </cell>
          <cell r="B139">
            <v>0</v>
          </cell>
          <cell r="C139" t="str">
            <v>C</v>
          </cell>
          <cell r="D139" t="str">
            <v>PROVISÕES - OUTROS RISCOS E ENCARGOS</v>
          </cell>
          <cell r="E139">
            <v>29800000</v>
          </cell>
          <cell r="G139" t="str">
            <v>-</v>
          </cell>
          <cell r="H139">
            <v>-13010800</v>
          </cell>
          <cell r="I139">
            <v>-13010800</v>
          </cell>
          <cell r="J139">
            <v>-13010800</v>
          </cell>
          <cell r="K139">
            <v>-18010800</v>
          </cell>
          <cell r="L139">
            <v>-18010800</v>
          </cell>
          <cell r="M139">
            <v>-18010800</v>
          </cell>
          <cell r="N139">
            <v>-23010800</v>
          </cell>
          <cell r="O139">
            <v>-23010800</v>
          </cell>
          <cell r="P139">
            <v>-23010800</v>
          </cell>
          <cell r="Q139">
            <v>-28010800</v>
          </cell>
          <cell r="R139">
            <v>-28010800</v>
          </cell>
          <cell r="S139">
            <v>-28010800</v>
          </cell>
          <cell r="T139">
            <v>-33010800</v>
          </cell>
          <cell r="U139">
            <v>-33010800</v>
          </cell>
          <cell r="V139">
            <v>-33010800</v>
          </cell>
        </row>
        <row r="140">
          <cell r="A140">
            <v>29900000</v>
          </cell>
          <cell r="B140">
            <v>0</v>
          </cell>
          <cell r="D140" t="str">
            <v>PROVISÕES -OUT. RISCOS E ENC. C/ PARTICIPADAS</v>
          </cell>
          <cell r="E140">
            <v>29900000</v>
          </cell>
          <cell r="G140" t="str">
            <v>-</v>
          </cell>
        </row>
        <row r="141">
          <cell r="A141">
            <v>29901000</v>
          </cell>
          <cell r="B141">
            <v>1</v>
          </cell>
          <cell r="C141" t="str">
            <v>C</v>
          </cell>
          <cell r="D141" t="str">
            <v>PROV.-OUT. RIS. E ENC. C/PART.-EMP.GRUPO (EC)</v>
          </cell>
          <cell r="E141">
            <v>29901000</v>
          </cell>
          <cell r="G141" t="str">
            <v>-</v>
          </cell>
        </row>
        <row r="142">
          <cell r="A142">
            <v>29902000</v>
          </cell>
          <cell r="B142">
            <v>2</v>
          </cell>
          <cell r="C142" t="str">
            <v>C</v>
          </cell>
          <cell r="D142" t="str">
            <v>PROV.-OUT. RIS. E ENC. C/PART.-EMP.ASSOC.</v>
          </cell>
          <cell r="E142">
            <v>29902000</v>
          </cell>
          <cell r="G142" t="str">
            <v>-</v>
          </cell>
        </row>
        <row r="143">
          <cell r="A143">
            <v>29903000</v>
          </cell>
          <cell r="B143">
            <v>0</v>
          </cell>
          <cell r="C143" t="str">
            <v>C</v>
          </cell>
          <cell r="D143" t="str">
            <v>PROV.-OUT. RIS. E ENC. C/PART.-OUT.EMP.</v>
          </cell>
          <cell r="E143">
            <v>29903000</v>
          </cell>
          <cell r="G143" t="str">
            <v>-</v>
          </cell>
        </row>
        <row r="144">
          <cell r="A144">
            <v>30000000</v>
          </cell>
          <cell r="B144">
            <v>0</v>
          </cell>
          <cell r="D144" t="str">
            <v>EXISTÊNCIAS</v>
          </cell>
          <cell r="E144">
            <v>30000000</v>
          </cell>
          <cell r="G144" t="str">
            <v>+/-</v>
          </cell>
        </row>
        <row r="145">
          <cell r="A145">
            <v>32000000</v>
          </cell>
          <cell r="B145">
            <v>0</v>
          </cell>
          <cell r="C145" t="str">
            <v>C</v>
          </cell>
          <cell r="D145" t="str">
            <v>MERCADORIAS</v>
          </cell>
          <cell r="E145">
            <v>32000000</v>
          </cell>
          <cell r="G145" t="str">
            <v>+</v>
          </cell>
          <cell r="H145">
            <v>215000500</v>
          </cell>
          <cell r="I145">
            <v>187200000</v>
          </cell>
          <cell r="J145">
            <v>183400000</v>
          </cell>
          <cell r="K145">
            <v>181000000</v>
          </cell>
          <cell r="L145">
            <v>179500000</v>
          </cell>
          <cell r="M145">
            <v>182000200</v>
          </cell>
          <cell r="N145">
            <v>183000500</v>
          </cell>
          <cell r="O145">
            <v>18220200</v>
          </cell>
          <cell r="P145">
            <v>182000500</v>
          </cell>
          <cell r="Q145">
            <v>183500000</v>
          </cell>
          <cell r="R145">
            <v>183500000</v>
          </cell>
          <cell r="S145">
            <v>180200000</v>
          </cell>
          <cell r="T145">
            <v>180000500</v>
          </cell>
          <cell r="U145">
            <v>160000000</v>
          </cell>
          <cell r="V145">
            <v>140000000</v>
          </cell>
        </row>
        <row r="146">
          <cell r="A146">
            <v>39000000</v>
          </cell>
          <cell r="B146">
            <v>0</v>
          </cell>
          <cell r="C146" t="str">
            <v>C</v>
          </cell>
          <cell r="D146" t="str">
            <v>PROVISÕES PARA DEPRECIAÇÃO DE EXISTÊNCIAS</v>
          </cell>
          <cell r="E146">
            <v>39000000</v>
          </cell>
          <cell r="G146" t="str">
            <v>-</v>
          </cell>
          <cell r="H146">
            <v>-44548720</v>
          </cell>
          <cell r="I146">
            <v>-44548720</v>
          </cell>
          <cell r="J146">
            <v>-44548720</v>
          </cell>
          <cell r="K146">
            <v>-44548720</v>
          </cell>
          <cell r="L146">
            <v>-44548720</v>
          </cell>
          <cell r="M146">
            <v>-44548720</v>
          </cell>
          <cell r="N146">
            <v>-44548720</v>
          </cell>
          <cell r="O146">
            <v>-44548720</v>
          </cell>
          <cell r="P146">
            <v>-44548720</v>
          </cell>
          <cell r="Q146">
            <v>-44548720</v>
          </cell>
          <cell r="R146">
            <v>-44548720</v>
          </cell>
          <cell r="S146">
            <v>-44548720</v>
          </cell>
          <cell r="T146">
            <v>-44548720</v>
          </cell>
          <cell r="U146">
            <v>-44548720</v>
          </cell>
          <cell r="V146">
            <v>-44548720</v>
          </cell>
        </row>
        <row r="147">
          <cell r="A147">
            <v>40000000</v>
          </cell>
          <cell r="B147">
            <v>0</v>
          </cell>
          <cell r="D147" t="str">
            <v>IMOBILIZAÇÕES</v>
          </cell>
          <cell r="E147">
            <v>40000000</v>
          </cell>
          <cell r="G147" t="str">
            <v>+/-</v>
          </cell>
        </row>
        <row r="148">
          <cell r="A148">
            <v>41000000</v>
          </cell>
          <cell r="B148">
            <v>0</v>
          </cell>
          <cell r="D148" t="str">
            <v xml:space="preserve">INVESTIMENTOS FINANCEIROS </v>
          </cell>
          <cell r="E148">
            <v>41000000</v>
          </cell>
          <cell r="G148" t="str">
            <v>+</v>
          </cell>
        </row>
        <row r="149">
          <cell r="A149">
            <v>41100000</v>
          </cell>
          <cell r="B149">
            <v>0</v>
          </cell>
          <cell r="D149" t="str">
            <v xml:space="preserve">INVESTIMENTOS FINANCEIROS- PARTES DE CAPITAL </v>
          </cell>
          <cell r="E149">
            <v>41100000</v>
          </cell>
          <cell r="G149" t="str">
            <v>+</v>
          </cell>
        </row>
        <row r="150">
          <cell r="A150">
            <v>41110000</v>
          </cell>
          <cell r="B150">
            <v>1</v>
          </cell>
          <cell r="C150" t="str">
            <v>C</v>
          </cell>
          <cell r="D150" t="str">
            <v xml:space="preserve">INV. FIN.-PART CAPITAL-EMPRESAS GRUPO (E.C.) </v>
          </cell>
          <cell r="E150">
            <v>41110000</v>
          </cell>
          <cell r="G150" t="str">
            <v>+</v>
          </cell>
        </row>
        <row r="151">
          <cell r="A151">
            <v>41120000</v>
          </cell>
          <cell r="B151">
            <v>2</v>
          </cell>
          <cell r="C151" t="str">
            <v>C</v>
          </cell>
          <cell r="D151" t="str">
            <v>INV. FIN.-PART.CAP. -EMP.  ASSOCIADAS</v>
          </cell>
          <cell r="E151">
            <v>41120000</v>
          </cell>
          <cell r="F151" t="str">
            <v>404I</v>
          </cell>
          <cell r="G151" t="str">
            <v>+</v>
          </cell>
          <cell r="H151">
            <v>6700000</v>
          </cell>
          <cell r="I151">
            <v>6700000</v>
          </cell>
          <cell r="J151">
            <v>6700000</v>
          </cell>
          <cell r="K151">
            <v>6700000</v>
          </cell>
          <cell r="L151">
            <v>6700000</v>
          </cell>
          <cell r="M151">
            <v>6700000</v>
          </cell>
          <cell r="N151">
            <v>6700000</v>
          </cell>
          <cell r="O151">
            <v>6700000</v>
          </cell>
          <cell r="P151">
            <v>6700000</v>
          </cell>
          <cell r="Q151">
            <v>6700000</v>
          </cell>
          <cell r="R151">
            <v>6700000</v>
          </cell>
          <cell r="S151">
            <v>6700000</v>
          </cell>
          <cell r="T151">
            <v>6700000</v>
          </cell>
          <cell r="U151">
            <v>6700000</v>
          </cell>
          <cell r="V151">
            <v>6700000</v>
          </cell>
        </row>
        <row r="152">
          <cell r="A152">
            <v>41130000</v>
          </cell>
          <cell r="B152">
            <v>0</v>
          </cell>
          <cell r="C152" t="str">
            <v>C</v>
          </cell>
          <cell r="D152" t="str">
            <v xml:space="preserve">INV. FIN.-PART. CAP.-OUT. EMPRESAS  </v>
          </cell>
          <cell r="E152">
            <v>41130000</v>
          </cell>
          <cell r="G152" t="str">
            <v>+</v>
          </cell>
          <cell r="H152">
            <v>102301143</v>
          </cell>
          <cell r="I152">
            <v>102301143</v>
          </cell>
          <cell r="J152">
            <v>102301143</v>
          </cell>
          <cell r="K152">
            <v>102301143</v>
          </cell>
          <cell r="L152">
            <v>102301143</v>
          </cell>
          <cell r="M152">
            <v>102301143</v>
          </cell>
          <cell r="N152">
            <v>102301143</v>
          </cell>
          <cell r="O152">
            <v>102301143</v>
          </cell>
          <cell r="P152">
            <v>102301143</v>
          </cell>
          <cell r="Q152">
            <v>102301143</v>
          </cell>
          <cell r="R152">
            <v>102301143</v>
          </cell>
          <cell r="S152">
            <v>102301143</v>
          </cell>
          <cell r="T152">
            <v>102301143</v>
          </cell>
          <cell r="U152">
            <v>102301143</v>
          </cell>
          <cell r="V152">
            <v>102301143</v>
          </cell>
        </row>
        <row r="153">
          <cell r="A153">
            <v>41300000</v>
          </cell>
          <cell r="B153">
            <v>0</v>
          </cell>
          <cell r="D153" t="str">
            <v>EMPRÉSTIMOS DE  FINANCIAMENTO</v>
          </cell>
          <cell r="E153">
            <v>41300000</v>
          </cell>
          <cell r="G153" t="str">
            <v>+</v>
          </cell>
        </row>
        <row r="154">
          <cell r="A154">
            <v>41310000</v>
          </cell>
          <cell r="B154">
            <v>0</v>
          </cell>
          <cell r="D154" t="str">
            <v>PREST.SUPLEM. /PREST.ACESS.</v>
          </cell>
          <cell r="E154">
            <v>41310000</v>
          </cell>
          <cell r="G154" t="str">
            <v>+</v>
          </cell>
        </row>
        <row r="155">
          <cell r="A155">
            <v>41311000</v>
          </cell>
          <cell r="B155">
            <v>1</v>
          </cell>
          <cell r="C155" t="str">
            <v>C</v>
          </cell>
          <cell r="D155" t="str">
            <v>PREST.SUPLEM. /PREST.ACESS.-EMP.GRUPO.(E.C.)</v>
          </cell>
          <cell r="E155">
            <v>41311000</v>
          </cell>
          <cell r="G155" t="str">
            <v>+</v>
          </cell>
        </row>
        <row r="156">
          <cell r="A156">
            <v>41312000</v>
          </cell>
          <cell r="B156">
            <v>2</v>
          </cell>
          <cell r="C156" t="str">
            <v>C</v>
          </cell>
          <cell r="D156" t="str">
            <v>PREST.SUPLEM. /PREST.ACESS.-EMP.ASSOC.</v>
          </cell>
          <cell r="E156">
            <v>41312000</v>
          </cell>
          <cell r="G156" t="str">
            <v>+</v>
          </cell>
        </row>
        <row r="157">
          <cell r="A157">
            <v>41313000</v>
          </cell>
          <cell r="B157">
            <v>0</v>
          </cell>
          <cell r="C157" t="str">
            <v>C</v>
          </cell>
          <cell r="D157" t="str">
            <v>PREST.SUPLEM. /PREST.ACESS.-OUT.EMP.</v>
          </cell>
          <cell r="E157">
            <v>41313000</v>
          </cell>
          <cell r="G157" t="str">
            <v>+</v>
          </cell>
        </row>
        <row r="158">
          <cell r="A158">
            <v>41320000</v>
          </cell>
          <cell r="B158">
            <v>0</v>
          </cell>
          <cell r="D158" t="str">
            <v>OUTROS EMPRESTIMOS DE FINANCIAMENTO</v>
          </cell>
          <cell r="E158">
            <v>41320000</v>
          </cell>
          <cell r="G158" t="str">
            <v>+</v>
          </cell>
        </row>
        <row r="159">
          <cell r="A159">
            <v>41321000</v>
          </cell>
          <cell r="B159">
            <v>1</v>
          </cell>
          <cell r="C159" t="str">
            <v>C</v>
          </cell>
          <cell r="D159" t="str">
            <v>OUTROS EMPRESTIMOS DE FINANCIAMENTO-EMP.GRUPO (EC)</v>
          </cell>
          <cell r="E159">
            <v>41321000</v>
          </cell>
          <cell r="G159" t="str">
            <v>+</v>
          </cell>
        </row>
        <row r="160">
          <cell r="A160">
            <v>41322000</v>
          </cell>
          <cell r="B160">
            <v>2</v>
          </cell>
          <cell r="C160" t="str">
            <v>C</v>
          </cell>
          <cell r="D160" t="str">
            <v>OUTROS EMPRESTIMOS DE FINANCIAMENTO-EMP.ASSOC</v>
          </cell>
          <cell r="E160">
            <v>41322000</v>
          </cell>
          <cell r="G160" t="str">
            <v>+</v>
          </cell>
        </row>
        <row r="161">
          <cell r="A161">
            <v>41323000</v>
          </cell>
          <cell r="B161">
            <v>0</v>
          </cell>
          <cell r="C161" t="str">
            <v>C</v>
          </cell>
          <cell r="D161" t="str">
            <v>OUTROS EMPRESTIMOS DE FINANCIAMENTO-OUT.EMP.</v>
          </cell>
          <cell r="E161">
            <v>41323000</v>
          </cell>
          <cell r="G161" t="str">
            <v>+</v>
          </cell>
        </row>
        <row r="162">
          <cell r="A162">
            <v>41400000</v>
          </cell>
          <cell r="B162">
            <v>0</v>
          </cell>
          <cell r="C162" t="str">
            <v>C</v>
          </cell>
          <cell r="D162" t="str">
            <v>INVESTIMENTOS EM IMÓVEIS</v>
          </cell>
          <cell r="E162">
            <v>41400000</v>
          </cell>
          <cell r="G162" t="str">
            <v>+</v>
          </cell>
        </row>
        <row r="163">
          <cell r="A163">
            <v>41500000</v>
          </cell>
          <cell r="B163">
            <v>0</v>
          </cell>
          <cell r="D163" t="str">
            <v>OUTRAS APLICAÇÕES FINANCEIRAS</v>
          </cell>
          <cell r="E163">
            <v>41500000</v>
          </cell>
          <cell r="G163" t="str">
            <v>+</v>
          </cell>
        </row>
        <row r="164">
          <cell r="A164">
            <v>41511000</v>
          </cell>
          <cell r="B164">
            <v>1</v>
          </cell>
          <cell r="C164" t="str">
            <v>C</v>
          </cell>
          <cell r="D164" t="str">
            <v>OUT. INVESTIMENTOS FINANCEIROS-(EC)</v>
          </cell>
          <cell r="E164">
            <v>41511000</v>
          </cell>
          <cell r="G164" t="str">
            <v>+</v>
          </cell>
        </row>
        <row r="165">
          <cell r="A165">
            <v>41512000</v>
          </cell>
          <cell r="B165">
            <v>0</v>
          </cell>
          <cell r="C165" t="str">
            <v>C</v>
          </cell>
          <cell r="D165" t="str">
            <v>OUT. INVESTIMENTOS FINANCEIROS-OUT.EMP.</v>
          </cell>
          <cell r="E165">
            <v>41512000</v>
          </cell>
          <cell r="G165" t="str">
            <v>+</v>
          </cell>
        </row>
        <row r="166">
          <cell r="A166">
            <v>42000000</v>
          </cell>
          <cell r="B166">
            <v>0</v>
          </cell>
          <cell r="C166" t="str">
            <v>C</v>
          </cell>
          <cell r="D166" t="str">
            <v>IMOBILIZAÇÕES CORPÓREAS</v>
          </cell>
          <cell r="E166">
            <v>42000000</v>
          </cell>
          <cell r="G166" t="str">
            <v>+</v>
          </cell>
          <cell r="H166">
            <v>11710229390</v>
          </cell>
          <cell r="I166">
            <v>11710229390</v>
          </cell>
          <cell r="J166">
            <v>11726936765</v>
          </cell>
          <cell r="K166">
            <v>11852017020</v>
          </cell>
          <cell r="L166">
            <v>11932573960</v>
          </cell>
          <cell r="M166">
            <v>11988413760</v>
          </cell>
          <cell r="N166">
            <v>12134433815</v>
          </cell>
          <cell r="O166">
            <v>12198559065</v>
          </cell>
          <cell r="P166">
            <v>12356266825</v>
          </cell>
          <cell r="Q166">
            <v>12402700025</v>
          </cell>
          <cell r="R166">
            <v>12429459765</v>
          </cell>
          <cell r="S166">
            <v>12520069265</v>
          </cell>
          <cell r="T166">
            <v>12520398390</v>
          </cell>
          <cell r="U166">
            <v>13173533590</v>
          </cell>
          <cell r="V166">
            <v>13696041750</v>
          </cell>
        </row>
        <row r="167">
          <cell r="A167">
            <v>43000000</v>
          </cell>
          <cell r="B167">
            <v>0</v>
          </cell>
          <cell r="D167" t="str">
            <v>IMOBILIZAÇÕES INCORPÓREAS</v>
          </cell>
          <cell r="E167">
            <v>43000000</v>
          </cell>
          <cell r="G167" t="str">
            <v>+</v>
          </cell>
        </row>
        <row r="168">
          <cell r="A168">
            <v>43420000</v>
          </cell>
          <cell r="B168">
            <v>0</v>
          </cell>
          <cell r="D168" t="str">
            <v>GOODWILL</v>
          </cell>
          <cell r="E168">
            <v>43420000</v>
          </cell>
          <cell r="G168" t="str">
            <v>+</v>
          </cell>
        </row>
        <row r="169">
          <cell r="A169">
            <v>43421000</v>
          </cell>
          <cell r="B169">
            <v>1</v>
          </cell>
          <cell r="C169" t="str">
            <v>C</v>
          </cell>
          <cell r="D169" t="str">
            <v>GOODWILL-EMPRESAS DO GRUPO (EC)</v>
          </cell>
          <cell r="E169">
            <v>43421000</v>
          </cell>
          <cell r="G169" t="str">
            <v>+</v>
          </cell>
        </row>
        <row r="170">
          <cell r="A170">
            <v>43422000</v>
          </cell>
          <cell r="B170">
            <v>2</v>
          </cell>
          <cell r="C170" t="str">
            <v>C</v>
          </cell>
          <cell r="D170" t="str">
            <v>GOODWILL-EMPRESAS DO ASSOCIADAS</v>
          </cell>
          <cell r="E170">
            <v>43422000</v>
          </cell>
          <cell r="G170" t="str">
            <v>+</v>
          </cell>
        </row>
        <row r="171">
          <cell r="A171">
            <v>43423000</v>
          </cell>
          <cell r="B171">
            <v>0</v>
          </cell>
          <cell r="C171" t="str">
            <v>C</v>
          </cell>
          <cell r="D171" t="str">
            <v xml:space="preserve">GOODWILL-OUTRAS EMPRESAS </v>
          </cell>
          <cell r="E171">
            <v>43423000</v>
          </cell>
          <cell r="G171" t="str">
            <v>+</v>
          </cell>
        </row>
        <row r="172">
          <cell r="A172">
            <v>43900000</v>
          </cell>
          <cell r="B172">
            <v>0</v>
          </cell>
          <cell r="C172" t="str">
            <v>C</v>
          </cell>
          <cell r="D172" t="str">
            <v>OUTRAS IMOBILIZAÇÕES INCORPÓREAS</v>
          </cell>
          <cell r="E172">
            <v>43900000</v>
          </cell>
          <cell r="G172" t="str">
            <v>+</v>
          </cell>
          <cell r="H172">
            <v>593074041</v>
          </cell>
          <cell r="I172">
            <v>593074041</v>
          </cell>
          <cell r="J172">
            <v>594074041</v>
          </cell>
          <cell r="K172">
            <v>625074041</v>
          </cell>
          <cell r="L172">
            <v>631262041</v>
          </cell>
          <cell r="M172">
            <v>631262041</v>
          </cell>
          <cell r="N172">
            <v>719009041</v>
          </cell>
          <cell r="O172">
            <v>780009041</v>
          </cell>
          <cell r="P172">
            <v>823689041</v>
          </cell>
          <cell r="Q172">
            <v>889489041</v>
          </cell>
          <cell r="R172">
            <v>938409041</v>
          </cell>
          <cell r="S172">
            <v>955909041</v>
          </cell>
          <cell r="T172">
            <v>955909041</v>
          </cell>
          <cell r="U172">
            <v>1246177041</v>
          </cell>
          <cell r="V172">
            <v>1478391441</v>
          </cell>
        </row>
        <row r="173">
          <cell r="A173">
            <v>44000000</v>
          </cell>
          <cell r="B173">
            <v>0</v>
          </cell>
          <cell r="D173" t="str">
            <v>IMOBILIZAÇÕES EM CURSO</v>
          </cell>
          <cell r="E173">
            <v>44000000</v>
          </cell>
          <cell r="G173" t="str">
            <v>+</v>
          </cell>
        </row>
        <row r="174">
          <cell r="A174">
            <v>44200000</v>
          </cell>
          <cell r="B174">
            <v>0</v>
          </cell>
          <cell r="C174" t="str">
            <v>C</v>
          </cell>
          <cell r="D174" t="str">
            <v>IMOBILIZAÇÕES EM CURSO-CORPÓREAS</v>
          </cell>
          <cell r="E174">
            <v>44200000</v>
          </cell>
          <cell r="G174" t="str">
            <v>+</v>
          </cell>
          <cell r="H174">
            <v>236635296</v>
          </cell>
          <cell r="I174">
            <v>236635296</v>
          </cell>
          <cell r="J174">
            <v>236635296</v>
          </cell>
          <cell r="K174">
            <v>236635296</v>
          </cell>
          <cell r="L174">
            <v>236635296</v>
          </cell>
          <cell r="M174">
            <v>236635296</v>
          </cell>
          <cell r="N174">
            <v>236635296</v>
          </cell>
          <cell r="O174">
            <v>236635296</v>
          </cell>
          <cell r="P174">
            <v>236635296</v>
          </cell>
          <cell r="Q174">
            <v>236635296</v>
          </cell>
          <cell r="R174">
            <v>236635296</v>
          </cell>
          <cell r="S174">
            <v>236635296</v>
          </cell>
          <cell r="T174">
            <v>236635296</v>
          </cell>
          <cell r="U174">
            <v>185000000</v>
          </cell>
          <cell r="V174">
            <v>160000000</v>
          </cell>
        </row>
        <row r="175">
          <cell r="A175">
            <v>44300000</v>
          </cell>
          <cell r="B175">
            <v>0</v>
          </cell>
          <cell r="C175" t="str">
            <v>C</v>
          </cell>
          <cell r="D175" t="str">
            <v>IMOBILIZAÇÕES EM CURSO-INCORPÓREAS</v>
          </cell>
          <cell r="E175">
            <v>44300000</v>
          </cell>
          <cell r="G175" t="str">
            <v>+</v>
          </cell>
          <cell r="H175">
            <v>109885516</v>
          </cell>
          <cell r="I175">
            <v>109885516</v>
          </cell>
          <cell r="J175">
            <v>109885516</v>
          </cell>
          <cell r="K175">
            <v>109885516</v>
          </cell>
          <cell r="L175">
            <v>109885516</v>
          </cell>
          <cell r="M175">
            <v>109885516</v>
          </cell>
          <cell r="N175">
            <v>109885516</v>
          </cell>
          <cell r="O175">
            <v>109885516</v>
          </cell>
          <cell r="P175">
            <v>109885516</v>
          </cell>
          <cell r="Q175">
            <v>109885516</v>
          </cell>
          <cell r="R175">
            <v>109885516</v>
          </cell>
          <cell r="S175">
            <v>109885516</v>
          </cell>
          <cell r="T175">
            <v>109885516</v>
          </cell>
          <cell r="U175">
            <v>85000000</v>
          </cell>
          <cell r="V175">
            <v>45000000</v>
          </cell>
        </row>
        <row r="176">
          <cell r="A176">
            <v>44700000</v>
          </cell>
          <cell r="B176">
            <v>0</v>
          </cell>
          <cell r="D176" t="str">
            <v>ADIANTAMENTO POR CONTA INV. FINANCEIROS</v>
          </cell>
          <cell r="E176">
            <v>44700000</v>
          </cell>
          <cell r="G176" t="str">
            <v>+</v>
          </cell>
        </row>
        <row r="177">
          <cell r="A177">
            <v>44710000</v>
          </cell>
          <cell r="B177">
            <v>1</v>
          </cell>
          <cell r="C177" t="str">
            <v>C</v>
          </cell>
          <cell r="D177" t="str">
            <v>ADIANTAMENTO POR CONTA INV. FINANC.-EMP.GRUPO-(EC)</v>
          </cell>
          <cell r="E177">
            <v>44710000</v>
          </cell>
          <cell r="G177" t="str">
            <v>+</v>
          </cell>
        </row>
        <row r="178">
          <cell r="A178">
            <v>44720000</v>
          </cell>
          <cell r="B178">
            <v>2</v>
          </cell>
          <cell r="C178" t="str">
            <v>C</v>
          </cell>
          <cell r="D178" t="str">
            <v>ADIANTAMENTO POR CONTA INV. FINANC.-EMP.ASSOC</v>
          </cell>
          <cell r="E178">
            <v>44720000</v>
          </cell>
          <cell r="G178" t="str">
            <v>+</v>
          </cell>
        </row>
        <row r="179">
          <cell r="A179">
            <v>44730000</v>
          </cell>
          <cell r="B179">
            <v>0</v>
          </cell>
          <cell r="C179" t="str">
            <v>C</v>
          </cell>
          <cell r="D179" t="str">
            <v>ADIANTAMENTO POR CONTA INV. FINANC.-OUT.EMP.</v>
          </cell>
          <cell r="E179">
            <v>44730000</v>
          </cell>
          <cell r="G179" t="str">
            <v>+</v>
          </cell>
        </row>
        <row r="180">
          <cell r="A180">
            <v>48000000</v>
          </cell>
          <cell r="B180">
            <v>0</v>
          </cell>
          <cell r="D180" t="str">
            <v>AMORTIZAÇÕES ACUMULADAS</v>
          </cell>
          <cell r="E180">
            <v>48000000</v>
          </cell>
          <cell r="G180" t="str">
            <v>-</v>
          </cell>
        </row>
        <row r="181">
          <cell r="A181">
            <v>48100000</v>
          </cell>
          <cell r="B181">
            <v>0</v>
          </cell>
          <cell r="C181" t="str">
            <v>C</v>
          </cell>
          <cell r="D181" t="str">
            <v>AMORT. INVEST. FINANCEIROS EM IMÓVEIS</v>
          </cell>
          <cell r="E181">
            <v>48100000</v>
          </cell>
          <cell r="G181" t="str">
            <v>-</v>
          </cell>
        </row>
        <row r="182">
          <cell r="A182">
            <v>48200000</v>
          </cell>
          <cell r="B182">
            <v>0</v>
          </cell>
          <cell r="C182" t="str">
            <v>C</v>
          </cell>
          <cell r="D182" t="str">
            <v>AMORT. DE IMOBILIZAÇÕES CORPÓREAS</v>
          </cell>
          <cell r="E182">
            <v>48200000</v>
          </cell>
          <cell r="G182" t="str">
            <v>-</v>
          </cell>
          <cell r="H182">
            <v>-5824431828.666667</v>
          </cell>
          <cell r="I182">
            <v>-5915901573.5</v>
          </cell>
          <cell r="J182">
            <v>-6007103810.250001</v>
          </cell>
          <cell r="K182">
            <v>-6100518002.1416683</v>
          </cell>
          <cell r="L182">
            <v>-6194546177.4083338</v>
          </cell>
          <cell r="M182">
            <v>-6289013377.6750011</v>
          </cell>
          <cell r="N182">
            <v>-6060999282.4166689</v>
          </cell>
          <cell r="O182">
            <v>-6482629870.3249998</v>
          </cell>
          <cell r="P182">
            <v>-6582032089.3583355</v>
          </cell>
          <cell r="Q182">
            <v>-6682051940.4749994</v>
          </cell>
          <cell r="R182">
            <v>-6782533808.2250013</v>
          </cell>
          <cell r="S182">
            <v>-6884117814.7250004</v>
          </cell>
          <cell r="T182">
            <v>-6985702918.3083344</v>
          </cell>
          <cell r="U182">
            <v>-8266133698.3083344</v>
          </cell>
          <cell r="V182">
            <v>-9556239478.3083344</v>
          </cell>
        </row>
        <row r="183">
          <cell r="A183">
            <v>48300000</v>
          </cell>
          <cell r="B183">
            <v>0</v>
          </cell>
          <cell r="D183" t="str">
            <v>AMORT. DE IMOBILIZAÇÕES INCORPÓREAS</v>
          </cell>
          <cell r="E183">
            <v>48300000</v>
          </cell>
          <cell r="G183" t="str">
            <v>-</v>
          </cell>
        </row>
        <row r="184">
          <cell r="A184">
            <v>48342000</v>
          </cell>
          <cell r="B184">
            <v>0</v>
          </cell>
          <cell r="D184" t="str">
            <v xml:space="preserve">AMORTIZAÇÃO GOODWILL  </v>
          </cell>
          <cell r="E184">
            <v>48342000</v>
          </cell>
          <cell r="G184" t="str">
            <v>-</v>
          </cell>
        </row>
        <row r="185">
          <cell r="A185">
            <v>48342100</v>
          </cell>
          <cell r="B185">
            <v>1</v>
          </cell>
          <cell r="C185" t="str">
            <v>C</v>
          </cell>
          <cell r="D185" t="str">
            <v>AMORTIZAÇÃO GOODWILL-EMP. GRUPO (EC)</v>
          </cell>
          <cell r="E185">
            <v>48342100</v>
          </cell>
          <cell r="G185" t="str">
            <v>-</v>
          </cell>
        </row>
        <row r="186">
          <cell r="A186">
            <v>48342200</v>
          </cell>
          <cell r="B186">
            <v>2</v>
          </cell>
          <cell r="C186" t="str">
            <v>C</v>
          </cell>
          <cell r="D186" t="str">
            <v>AMORTIZAÇÃO GOODWILL-EMP. ASSOCIADAS</v>
          </cell>
          <cell r="E186">
            <v>48342200</v>
          </cell>
          <cell r="G186" t="str">
            <v>-</v>
          </cell>
        </row>
        <row r="187">
          <cell r="A187">
            <v>48342300</v>
          </cell>
          <cell r="B187">
            <v>0</v>
          </cell>
          <cell r="C187" t="str">
            <v>C</v>
          </cell>
          <cell r="D187" t="str">
            <v>AMORTIZAÇÃO GOODWILL-OUT.EMPRESAS</v>
          </cell>
          <cell r="E187">
            <v>48342300</v>
          </cell>
          <cell r="G187" t="str">
            <v>-</v>
          </cell>
        </row>
        <row r="188">
          <cell r="A188">
            <v>48390000</v>
          </cell>
          <cell r="B188">
            <v>0</v>
          </cell>
          <cell r="C188" t="str">
            <v>C</v>
          </cell>
          <cell r="D188" t="str">
            <v>AMORT. DE OUTRAS IMOB. INCORPÓREAS</v>
          </cell>
          <cell r="E188">
            <v>48390000</v>
          </cell>
          <cell r="G188" t="str">
            <v>-</v>
          </cell>
          <cell r="H188">
            <v>-241887395</v>
          </cell>
          <cell r="I188">
            <v>-254867121.16666669</v>
          </cell>
          <cell r="J188">
            <v>-268291247.33333331</v>
          </cell>
          <cell r="K188">
            <v>-281715373.5</v>
          </cell>
          <cell r="L188">
            <v>-295278374.66666663</v>
          </cell>
          <cell r="M188">
            <v>-308841375.83333331</v>
          </cell>
          <cell r="N188">
            <v>-322751564.5</v>
          </cell>
          <cell r="O188">
            <v>-337356128.16666663</v>
          </cell>
          <cell r="P188">
            <v>-352460641.83333331</v>
          </cell>
          <cell r="Q188">
            <v>-368606718</v>
          </cell>
          <cell r="R188">
            <v>-385197194.16666663</v>
          </cell>
          <cell r="S188">
            <v>-402343170.33333325</v>
          </cell>
          <cell r="T188">
            <v>-419489146.5</v>
          </cell>
          <cell r="U188">
            <v>-627931366.5</v>
          </cell>
          <cell r="V188">
            <v>-837948586.5</v>
          </cell>
        </row>
        <row r="189">
          <cell r="A189">
            <v>49000000</v>
          </cell>
          <cell r="B189">
            <v>0</v>
          </cell>
          <cell r="D189" t="str">
            <v>PROVISÕES PARA INVESTIMENTOS FINANCEIROS</v>
          </cell>
          <cell r="E189">
            <v>49000000</v>
          </cell>
          <cell r="G189" t="str">
            <v>-</v>
          </cell>
        </row>
        <row r="190">
          <cell r="A190">
            <v>49100000</v>
          </cell>
          <cell r="B190">
            <v>0</v>
          </cell>
          <cell r="D190" t="str">
            <v>PROV. P/ INV. FINANCEIROS - PARTES DE CAPITAL</v>
          </cell>
          <cell r="E190">
            <v>49100000</v>
          </cell>
          <cell r="G190" t="str">
            <v>-</v>
          </cell>
        </row>
        <row r="191">
          <cell r="A191">
            <v>49110000</v>
          </cell>
          <cell r="B191">
            <v>1</v>
          </cell>
          <cell r="C191" t="str">
            <v>C</v>
          </cell>
          <cell r="D191" t="str">
            <v>PROV. PAR. CAPITAL -EMPRESAS DO GRUPO - E.C.</v>
          </cell>
          <cell r="E191">
            <v>49110000</v>
          </cell>
          <cell r="G191" t="str">
            <v>-</v>
          </cell>
        </row>
        <row r="192">
          <cell r="A192">
            <v>49120000</v>
          </cell>
          <cell r="B192">
            <v>2</v>
          </cell>
          <cell r="C192" t="str">
            <v>C</v>
          </cell>
          <cell r="D192" t="str">
            <v>PROV. PAR. CAPITAL -EMPRESAS ASSOCIADAS</v>
          </cell>
          <cell r="E192">
            <v>49120000</v>
          </cell>
          <cell r="F192" t="str">
            <v>404I</v>
          </cell>
          <cell r="G192" t="str">
            <v>-</v>
          </cell>
          <cell r="H192">
            <v>-4917000</v>
          </cell>
          <cell r="I192">
            <v>-4917000</v>
          </cell>
          <cell r="J192">
            <v>-4917000</v>
          </cell>
          <cell r="K192">
            <v>-4917000</v>
          </cell>
          <cell r="L192">
            <v>-4917000</v>
          </cell>
          <cell r="M192">
            <v>-4917000</v>
          </cell>
          <cell r="N192">
            <v>-4917000</v>
          </cell>
          <cell r="O192">
            <v>-4917000</v>
          </cell>
          <cell r="P192">
            <v>-4917000</v>
          </cell>
          <cell r="Q192">
            <v>-4917000</v>
          </cell>
          <cell r="R192">
            <v>-4917000</v>
          </cell>
          <cell r="S192">
            <v>-4917000</v>
          </cell>
          <cell r="T192">
            <v>-4917000</v>
          </cell>
          <cell r="U192">
            <v>-4917000</v>
          </cell>
          <cell r="V192">
            <v>-4917000</v>
          </cell>
        </row>
        <row r="193">
          <cell r="A193">
            <v>49130000</v>
          </cell>
          <cell r="B193">
            <v>0</v>
          </cell>
          <cell r="C193" t="str">
            <v>C</v>
          </cell>
          <cell r="D193" t="str">
            <v>PROV. PAR. CAPITAL -OUTRAS EMPRESAS-E.C.</v>
          </cell>
          <cell r="E193">
            <v>49130000</v>
          </cell>
          <cell r="G193" t="str">
            <v>-</v>
          </cell>
        </row>
        <row r="194">
          <cell r="A194">
            <v>49200000</v>
          </cell>
          <cell r="B194">
            <v>0</v>
          </cell>
          <cell r="D194" t="str">
            <v>OUTRAS PROVISÕES PARA INVESTIMENTOS FINANCEIROS</v>
          </cell>
          <cell r="E194">
            <v>49200000</v>
          </cell>
          <cell r="G194" t="str">
            <v>-</v>
          </cell>
        </row>
        <row r="195">
          <cell r="A195">
            <v>49210000</v>
          </cell>
          <cell r="B195">
            <v>1</v>
          </cell>
          <cell r="C195" t="str">
            <v>C</v>
          </cell>
          <cell r="D195" t="str">
            <v>OUTRAS PROVISÕES PARA INVESTIMENTOS FINANCEIROS (E.C.)</v>
          </cell>
          <cell r="E195">
            <v>49210000</v>
          </cell>
          <cell r="G195" t="str">
            <v>-</v>
          </cell>
        </row>
        <row r="196">
          <cell r="A196">
            <v>49230000</v>
          </cell>
          <cell r="B196">
            <v>0</v>
          </cell>
          <cell r="C196" t="str">
            <v>C</v>
          </cell>
          <cell r="D196" t="str">
            <v xml:space="preserve">OUTRAS PROVISÕES PARA INVESTIMENTOS FINANCEIROS </v>
          </cell>
          <cell r="E196">
            <v>49230000</v>
          </cell>
          <cell r="G196" t="str">
            <v>-</v>
          </cell>
          <cell r="N196">
            <v>-10000000</v>
          </cell>
          <cell r="O196">
            <v>-10000000</v>
          </cell>
          <cell r="P196">
            <v>-10000000</v>
          </cell>
          <cell r="Q196">
            <v>-10000000</v>
          </cell>
          <cell r="R196">
            <v>-10000000</v>
          </cell>
          <cell r="S196">
            <v>-10000000</v>
          </cell>
          <cell r="T196">
            <v>-20000000</v>
          </cell>
          <cell r="U196">
            <v>-20000000</v>
          </cell>
          <cell r="V196">
            <v>-20000000</v>
          </cell>
        </row>
        <row r="197">
          <cell r="A197">
            <v>50000000</v>
          </cell>
          <cell r="B197">
            <v>0</v>
          </cell>
          <cell r="D197" t="str">
            <v>CAPITAL, RESERVAS E RESULTADOS TRANSITADOS</v>
          </cell>
          <cell r="E197">
            <v>50000000</v>
          </cell>
          <cell r="G197" t="str">
            <v>+/-</v>
          </cell>
        </row>
        <row r="198">
          <cell r="A198">
            <v>51000000</v>
          </cell>
          <cell r="B198">
            <v>0</v>
          </cell>
          <cell r="C198" t="str">
            <v>C</v>
          </cell>
          <cell r="D198" t="str">
            <v>CAPITAL</v>
          </cell>
          <cell r="E198">
            <v>51000000</v>
          </cell>
          <cell r="G198" t="str">
            <v>-</v>
          </cell>
          <cell r="H198">
            <v>-1000000000</v>
          </cell>
          <cell r="I198">
            <v>-1000000000</v>
          </cell>
          <cell r="J198">
            <v>-1000000000</v>
          </cell>
          <cell r="K198">
            <v>-1000000000</v>
          </cell>
          <cell r="L198">
            <v>-1000000000</v>
          </cell>
          <cell r="M198">
            <v>-1000000000</v>
          </cell>
          <cell r="N198">
            <v>-1000000000</v>
          </cell>
          <cell r="O198">
            <v>-1000000000</v>
          </cell>
          <cell r="P198">
            <v>-1000000000</v>
          </cell>
          <cell r="Q198">
            <v>-1000000000</v>
          </cell>
          <cell r="R198">
            <v>-1000000000</v>
          </cell>
          <cell r="S198">
            <v>-1000000000</v>
          </cell>
          <cell r="T198">
            <v>-1000000000</v>
          </cell>
          <cell r="U198">
            <v>-1000000000</v>
          </cell>
          <cell r="V198">
            <v>-1000000000</v>
          </cell>
        </row>
        <row r="199">
          <cell r="A199">
            <v>52000000</v>
          </cell>
          <cell r="B199">
            <v>0</v>
          </cell>
          <cell r="D199" t="str">
            <v>ACÇÕES (QUOTAS) PRÓPRIAS</v>
          </cell>
          <cell r="E199">
            <v>52000000</v>
          </cell>
          <cell r="G199" t="str">
            <v>+</v>
          </cell>
        </row>
        <row r="200">
          <cell r="A200">
            <v>52100000</v>
          </cell>
          <cell r="B200">
            <v>0</v>
          </cell>
          <cell r="C200" t="str">
            <v>C</v>
          </cell>
          <cell r="D200" t="str">
            <v>ACÇÕES (QUOTAS) PRÓPRIAS - VALOR NOMINAL</v>
          </cell>
          <cell r="E200">
            <v>52100000</v>
          </cell>
          <cell r="G200" t="str">
            <v>+</v>
          </cell>
        </row>
        <row r="201">
          <cell r="A201">
            <v>52200000</v>
          </cell>
          <cell r="B201">
            <v>0</v>
          </cell>
          <cell r="C201" t="str">
            <v>C</v>
          </cell>
          <cell r="D201" t="str">
            <v>ACÇÕES (QUOTAS) PRÓPRIAS-DESCONTOS E PRÉMIOS</v>
          </cell>
          <cell r="E201">
            <v>52200000</v>
          </cell>
          <cell r="G201" t="str">
            <v>+</v>
          </cell>
        </row>
        <row r="202">
          <cell r="A202">
            <v>53000000</v>
          </cell>
          <cell r="B202">
            <v>0</v>
          </cell>
          <cell r="D202" t="str">
            <v>PRESTAÇÕES SUPLEMENTARES/ ACESSÓRIAS</v>
          </cell>
          <cell r="E202">
            <v>53000000</v>
          </cell>
          <cell r="G202" t="str">
            <v>-</v>
          </cell>
        </row>
        <row r="203">
          <cell r="A203">
            <v>53100000</v>
          </cell>
          <cell r="B203">
            <v>1</v>
          </cell>
          <cell r="C203" t="str">
            <v>C</v>
          </cell>
          <cell r="D203" t="str">
            <v>PRESTAÇÕES SUPLEMENTARES/ ACESSÓRIAS-EMP. GRUPO (E.C.)</v>
          </cell>
          <cell r="E203">
            <v>53100000</v>
          </cell>
          <cell r="G203" t="str">
            <v>-</v>
          </cell>
        </row>
        <row r="204">
          <cell r="A204">
            <v>53200000</v>
          </cell>
          <cell r="B204">
            <v>2</v>
          </cell>
          <cell r="C204" t="str">
            <v>C</v>
          </cell>
          <cell r="D204" t="str">
            <v>PRESTAÇÕES SUPLEMENTARES/ ACESSÓRIAS.-EMP. ASSOC.</v>
          </cell>
          <cell r="E204">
            <v>53200000</v>
          </cell>
          <cell r="G204" t="str">
            <v>-</v>
          </cell>
        </row>
        <row r="205">
          <cell r="A205">
            <v>53300000</v>
          </cell>
          <cell r="B205">
            <v>0</v>
          </cell>
          <cell r="C205" t="str">
            <v>C</v>
          </cell>
          <cell r="D205" t="str">
            <v xml:space="preserve">PRESTAÇÕES SUPLEMENTARES /ACESSÓRIAS.-OUT. EMP. </v>
          </cell>
          <cell r="E205">
            <v>53300000</v>
          </cell>
          <cell r="G205" t="str">
            <v>-</v>
          </cell>
        </row>
        <row r="206">
          <cell r="A206">
            <v>54000000</v>
          </cell>
          <cell r="B206">
            <v>0</v>
          </cell>
          <cell r="C206" t="str">
            <v>C</v>
          </cell>
          <cell r="D206" t="str">
            <v>PRÉMIOS DE EMISSÃO DE ACÇÕES (QUOTAS)</v>
          </cell>
          <cell r="E206">
            <v>54000000</v>
          </cell>
          <cell r="G206" t="str">
            <v>+</v>
          </cell>
        </row>
        <row r="207">
          <cell r="A207">
            <v>55000000</v>
          </cell>
          <cell r="B207">
            <v>0</v>
          </cell>
          <cell r="D207" t="str">
            <v>AJUS. DE PAR. DE CAPITAL FILIAIS E ASSOCIADAS</v>
          </cell>
          <cell r="E207">
            <v>55000000</v>
          </cell>
          <cell r="G207" t="str">
            <v>+/-</v>
          </cell>
        </row>
        <row r="208">
          <cell r="A208">
            <v>55300000</v>
          </cell>
          <cell r="B208">
            <v>0</v>
          </cell>
          <cell r="D208" t="str">
            <v>OUTRAS VARIAÇÕES NOS CAPITAIS PRÓPRIOS</v>
          </cell>
          <cell r="E208">
            <v>55300000</v>
          </cell>
          <cell r="G208" t="str">
            <v>+/-</v>
          </cell>
        </row>
        <row r="209">
          <cell r="A209">
            <v>55310000</v>
          </cell>
          <cell r="B209">
            <v>1</v>
          </cell>
          <cell r="C209" t="str">
            <v>C</v>
          </cell>
          <cell r="D209" t="str">
            <v>OUT. VAR. CAPITAIS PRÓPRIOS-EMP. GRUPO (E.C.)</v>
          </cell>
          <cell r="E209">
            <v>55310000</v>
          </cell>
          <cell r="G209" t="str">
            <v>+/-</v>
          </cell>
        </row>
        <row r="210">
          <cell r="A210">
            <v>55320000</v>
          </cell>
          <cell r="B210">
            <v>2</v>
          </cell>
          <cell r="C210" t="str">
            <v>C</v>
          </cell>
          <cell r="D210" t="str">
            <v>OUT.VAR. CAPITAIS PRÓPRIOS-EMP. ASSOC.</v>
          </cell>
          <cell r="E210">
            <v>55320000</v>
          </cell>
          <cell r="G210" t="str">
            <v>+/-</v>
          </cell>
        </row>
        <row r="211">
          <cell r="A211">
            <v>55330000</v>
          </cell>
          <cell r="B211">
            <v>0</v>
          </cell>
          <cell r="C211" t="str">
            <v>C</v>
          </cell>
          <cell r="D211" t="str">
            <v xml:space="preserve">OUT.VAR. CAPITAIS PRÓPRIOS-OUT. EMP. </v>
          </cell>
          <cell r="E211">
            <v>55330000</v>
          </cell>
          <cell r="G211" t="str">
            <v>+/-</v>
          </cell>
        </row>
        <row r="212">
          <cell r="A212">
            <v>55600000</v>
          </cell>
          <cell r="B212">
            <v>0</v>
          </cell>
          <cell r="D212" t="str">
            <v>VARIAÇÕES CAMBIAIS-EMPRÉSTIMOS</v>
          </cell>
          <cell r="E212">
            <v>55600000</v>
          </cell>
          <cell r="G212" t="str">
            <v>+/-</v>
          </cell>
        </row>
        <row r="213">
          <cell r="A213">
            <v>55610000</v>
          </cell>
          <cell r="B213">
            <v>1</v>
          </cell>
          <cell r="C213" t="str">
            <v>C</v>
          </cell>
          <cell r="D213" t="str">
            <v>VARIAÇÕES CAMBIAIS-EMPRÉSTIMOS-EMP.GRUPO (E.C.)</v>
          </cell>
          <cell r="E213">
            <v>55610000</v>
          </cell>
          <cell r="G213" t="str">
            <v>+/-</v>
          </cell>
        </row>
        <row r="214">
          <cell r="A214">
            <v>55620000</v>
          </cell>
          <cell r="B214">
            <v>2</v>
          </cell>
          <cell r="C214" t="str">
            <v>C</v>
          </cell>
          <cell r="D214" t="str">
            <v>VARIAÇÕES CAMBIAIS-EMPRÉSTIMOS-EMP.ASSOC.</v>
          </cell>
          <cell r="E214">
            <v>55620000</v>
          </cell>
          <cell r="G214" t="str">
            <v>+/-</v>
          </cell>
        </row>
        <row r="215">
          <cell r="A215">
            <v>55630000</v>
          </cell>
          <cell r="B215">
            <v>0</v>
          </cell>
          <cell r="C215" t="str">
            <v>C</v>
          </cell>
          <cell r="D215" t="str">
            <v xml:space="preserve">VARIAÇÕES CAMBIAIS-EMPRÉSTIMOS-OUT.EMP. </v>
          </cell>
          <cell r="E215">
            <v>55630000</v>
          </cell>
          <cell r="G215" t="str">
            <v>+/-</v>
          </cell>
        </row>
        <row r="216">
          <cell r="A216">
            <v>56000000</v>
          </cell>
          <cell r="B216">
            <v>0</v>
          </cell>
          <cell r="D216" t="str">
            <v>RESERVAS DE REAVALIAÇÃO</v>
          </cell>
          <cell r="E216">
            <v>56000000</v>
          </cell>
          <cell r="G216" t="str">
            <v>-</v>
          </cell>
        </row>
        <row r="217">
          <cell r="A217">
            <v>56100000</v>
          </cell>
          <cell r="B217">
            <v>0</v>
          </cell>
          <cell r="C217" t="str">
            <v>C</v>
          </cell>
          <cell r="D217" t="str">
            <v>RESERVAS DE REAVALIAÇÃO - ACTIVO IMOBILIZADO</v>
          </cell>
          <cell r="E217">
            <v>56100000</v>
          </cell>
          <cell r="G217" t="str">
            <v>-</v>
          </cell>
          <cell r="H217">
            <v>-895917963</v>
          </cell>
          <cell r="I217">
            <v>-895917963</v>
          </cell>
          <cell r="J217">
            <v>-895917963</v>
          </cell>
          <cell r="K217">
            <v>-895917963</v>
          </cell>
          <cell r="L217">
            <v>-895917963</v>
          </cell>
          <cell r="M217">
            <v>-895917963</v>
          </cell>
          <cell r="N217">
            <v>-895917963</v>
          </cell>
          <cell r="O217">
            <v>-895917963</v>
          </cell>
          <cell r="P217">
            <v>-895917963</v>
          </cell>
          <cell r="Q217">
            <v>-895917963</v>
          </cell>
          <cell r="R217">
            <v>-895917963</v>
          </cell>
          <cell r="S217">
            <v>-895917963</v>
          </cell>
          <cell r="T217">
            <v>-895917963</v>
          </cell>
          <cell r="U217">
            <v>-895917963</v>
          </cell>
          <cell r="V217">
            <v>-895917963</v>
          </cell>
        </row>
        <row r="218">
          <cell r="A218">
            <v>56900000</v>
          </cell>
          <cell r="B218">
            <v>0</v>
          </cell>
          <cell r="C218" t="str">
            <v>C</v>
          </cell>
          <cell r="D218" t="str">
            <v xml:space="preserve">OUTRAS RESERVAS DE REAVALIAÇÃO </v>
          </cell>
          <cell r="E218">
            <v>56900000</v>
          </cell>
          <cell r="G218" t="str">
            <v>-</v>
          </cell>
        </row>
        <row r="219">
          <cell r="A219">
            <v>57000000</v>
          </cell>
          <cell r="B219">
            <v>0</v>
          </cell>
          <cell r="D219" t="str">
            <v>RESERVAS</v>
          </cell>
          <cell r="E219">
            <v>57000000</v>
          </cell>
          <cell r="G219" t="str">
            <v>-</v>
          </cell>
        </row>
        <row r="220">
          <cell r="A220">
            <v>57100000</v>
          </cell>
          <cell r="B220">
            <v>0</v>
          </cell>
          <cell r="C220" t="str">
            <v>C</v>
          </cell>
          <cell r="D220" t="str">
            <v>RESERVAS LEGAIS</v>
          </cell>
          <cell r="E220">
            <v>57100000</v>
          </cell>
          <cell r="G220" t="str">
            <v>-</v>
          </cell>
          <cell r="H220">
            <v>-367645406</v>
          </cell>
          <cell r="I220">
            <v>-367645406</v>
          </cell>
          <cell r="J220">
            <v>-367645406</v>
          </cell>
          <cell r="K220">
            <v>-367645406</v>
          </cell>
          <cell r="L220">
            <v>-424852786</v>
          </cell>
          <cell r="M220">
            <v>-424852786</v>
          </cell>
          <cell r="N220">
            <v>-424852786</v>
          </cell>
          <cell r="O220">
            <v>-424852786</v>
          </cell>
          <cell r="P220">
            <v>-424852786</v>
          </cell>
          <cell r="Q220">
            <v>-424852786</v>
          </cell>
          <cell r="R220">
            <v>-424852786</v>
          </cell>
          <cell r="S220">
            <v>-424852786</v>
          </cell>
          <cell r="T220">
            <v>-424852786</v>
          </cell>
          <cell r="U220">
            <v>-488697633</v>
          </cell>
          <cell r="V220">
            <v>-556751934</v>
          </cell>
        </row>
        <row r="221">
          <cell r="A221">
            <v>57400000</v>
          </cell>
          <cell r="B221">
            <v>0</v>
          </cell>
          <cell r="C221" t="str">
            <v>C</v>
          </cell>
          <cell r="D221" t="str">
            <v>RESERVAS LIVRES</v>
          </cell>
          <cell r="E221">
            <v>57400000</v>
          </cell>
          <cell r="G221" t="str">
            <v>-</v>
          </cell>
          <cell r="H221">
            <v>-1213571995</v>
          </cell>
          <cell r="I221">
            <v>-1213571995</v>
          </cell>
          <cell r="J221">
            <v>-1213571995</v>
          </cell>
          <cell r="K221">
            <v>-1213571995</v>
          </cell>
          <cell r="L221">
            <v>-1556816275</v>
          </cell>
          <cell r="M221">
            <v>-1556816275</v>
          </cell>
          <cell r="N221">
            <v>-1556816275</v>
          </cell>
          <cell r="O221">
            <v>-1556816275</v>
          </cell>
          <cell r="P221">
            <v>-1556816275</v>
          </cell>
          <cell r="Q221">
            <v>-1556816275</v>
          </cell>
          <cell r="R221">
            <v>-1556816275</v>
          </cell>
          <cell r="S221">
            <v>-1556816275</v>
          </cell>
          <cell r="T221">
            <v>-1556816275</v>
          </cell>
          <cell r="U221">
            <v>-1939885359.7</v>
          </cell>
          <cell r="V221">
            <v>-2348211162.4000001</v>
          </cell>
        </row>
        <row r="222">
          <cell r="A222">
            <v>57900000</v>
          </cell>
          <cell r="B222">
            <v>0</v>
          </cell>
          <cell r="C222" t="str">
            <v>C</v>
          </cell>
          <cell r="D222" t="str">
            <v>OUTRAS RESERVAS</v>
          </cell>
          <cell r="E222">
            <v>57900000</v>
          </cell>
          <cell r="G222" t="str">
            <v>-</v>
          </cell>
        </row>
        <row r="223">
          <cell r="A223">
            <v>59000000</v>
          </cell>
          <cell r="B223">
            <v>0</v>
          </cell>
          <cell r="D223" t="str">
            <v>RESULTADOS TRANSITADOS</v>
          </cell>
          <cell r="E223">
            <v>59000000</v>
          </cell>
          <cell r="G223" t="str">
            <v>+/-</v>
          </cell>
        </row>
        <row r="224">
          <cell r="A224">
            <v>59100000</v>
          </cell>
          <cell r="B224">
            <v>0</v>
          </cell>
          <cell r="C224" t="str">
            <v>C</v>
          </cell>
          <cell r="D224" t="str">
            <v>RESULTADOS TRANSITADOS - ANOS ANTERIORES</v>
          </cell>
          <cell r="E224">
            <v>59100000</v>
          </cell>
          <cell r="G224" t="str">
            <v>+/-</v>
          </cell>
          <cell r="I224">
            <v>-1144147598.7162156</v>
          </cell>
          <cell r="J224">
            <v>-1144147598.7162156</v>
          </cell>
          <cell r="K224">
            <v>-1144147598.7162156</v>
          </cell>
        </row>
        <row r="225">
          <cell r="A225">
            <v>59300000</v>
          </cell>
          <cell r="B225">
            <v>0</v>
          </cell>
          <cell r="C225" t="str">
            <v>C</v>
          </cell>
          <cell r="D225" t="str">
            <v>RESULTADOS TRANSITADOS - IMPOSTOS DIFERIDOS</v>
          </cell>
          <cell r="E225">
            <v>59300000</v>
          </cell>
          <cell r="G225" t="str">
            <v>+/-</v>
          </cell>
        </row>
        <row r="226">
          <cell r="A226">
            <v>88000000</v>
          </cell>
          <cell r="B226">
            <v>0</v>
          </cell>
          <cell r="C226" t="str">
            <v>C</v>
          </cell>
          <cell r="D226" t="str">
            <v>RESULTADO LIQUIDO</v>
          </cell>
          <cell r="E226">
            <v>88000000</v>
          </cell>
          <cell r="G226" t="str">
            <v>+/-</v>
          </cell>
          <cell r="H226">
            <v>-1144147598.7162156</v>
          </cell>
          <cell r="I226">
            <v>-114185868.86740535</v>
          </cell>
          <cell r="J226">
            <v>-196469636.48596531</v>
          </cell>
          <cell r="K226">
            <v>-287127864.06620616</v>
          </cell>
          <cell r="L226">
            <v>-394430715.9166553</v>
          </cell>
          <cell r="M226">
            <v>-529982608.44327575</v>
          </cell>
          <cell r="N226">
            <v>-606497676.15319145</v>
          </cell>
          <cell r="O226">
            <v>-728557082.64805329</v>
          </cell>
          <cell r="P226">
            <v>-837769190.87966311</v>
          </cell>
          <cell r="Q226">
            <v>-921799950.26536167</v>
          </cell>
          <cell r="R226">
            <v>-1039349770.3764129</v>
          </cell>
          <cell r="S226">
            <v>-1138124544.3824654</v>
          </cell>
          <cell r="T226">
            <v>-1201420453</v>
          </cell>
          <cell r="U226">
            <v>-1276896949</v>
          </cell>
          <cell r="V226">
            <v>-1361086009</v>
          </cell>
        </row>
        <row r="227">
          <cell r="A227">
            <v>91000000</v>
          </cell>
          <cell r="B227">
            <v>0</v>
          </cell>
          <cell r="D227" t="str">
            <v>INTERESSES MINORITARIOS</v>
          </cell>
          <cell r="E227">
            <v>91000000</v>
          </cell>
          <cell r="G227" t="str">
            <v>+/-</v>
          </cell>
        </row>
        <row r="228">
          <cell r="A228">
            <v>91420000</v>
          </cell>
          <cell r="B228">
            <v>0</v>
          </cell>
          <cell r="C228" t="str">
            <v>C</v>
          </cell>
          <cell r="D228" t="str">
            <v>INTERESSES MINORITARIOS DE CAPITAL</v>
          </cell>
          <cell r="E228">
            <v>91420000</v>
          </cell>
          <cell r="G228" t="str">
            <v>+/-</v>
          </cell>
        </row>
        <row r="229">
          <cell r="A229" t="str">
            <v>ZZZ99999</v>
          </cell>
          <cell r="B229" t="str">
            <v>ZZZ99999</v>
          </cell>
          <cell r="C229" t="str">
            <v>ZZZ99999</v>
          </cell>
          <cell r="D229" t="str">
            <v>ZZZ99999</v>
          </cell>
          <cell r="E229" t="str">
            <v>ZZZ99999</v>
          </cell>
          <cell r="F229" t="str">
            <v>ZZZ99999</v>
          </cell>
          <cell r="G229" t="str">
            <v>ZZZ99999</v>
          </cell>
          <cell r="H229" t="str">
            <v>ZZZ99999</v>
          </cell>
          <cell r="I229" t="str">
            <v>ZZZ99999</v>
          </cell>
          <cell r="J229" t="str">
            <v>ZZZ99999</v>
          </cell>
          <cell r="K229" t="str">
            <v>ZZZ99999</v>
          </cell>
          <cell r="L229" t="str">
            <v>ZZZ99999</v>
          </cell>
          <cell r="M229" t="str">
            <v>ZZZ99999</v>
          </cell>
          <cell r="N229" t="str">
            <v>ZZZ99999</v>
          </cell>
          <cell r="O229" t="str">
            <v>ZZZ99999</v>
          </cell>
          <cell r="P229" t="str">
            <v>ZZZ99999</v>
          </cell>
          <cell r="Q229" t="str">
            <v>ZZZ99999</v>
          </cell>
          <cell r="R229" t="str">
            <v>ZZZ99999</v>
          </cell>
          <cell r="S229" t="str">
            <v>ZZZ99999</v>
          </cell>
          <cell r="T229" t="str">
            <v>ZZZ99999</v>
          </cell>
          <cell r="U229" t="str">
            <v>ZZZ99999</v>
          </cell>
          <cell r="V229" t="str">
            <v>ZZZ99999</v>
          </cell>
        </row>
      </sheetData>
      <sheetData sheetId="2" refreshError="1">
        <row r="2">
          <cell r="AA2" t="str">
            <v>001P</v>
          </cell>
          <cell r="AC2" t="str">
            <v>101T</v>
          </cell>
          <cell r="AF2">
            <v>21110000</v>
          </cell>
          <cell r="AI2">
            <v>29902000</v>
          </cell>
        </row>
        <row r="3">
          <cell r="AA3" t="str">
            <v>010P</v>
          </cell>
          <cell r="AC3" t="str">
            <v>301D</v>
          </cell>
          <cell r="AF3">
            <v>21811110</v>
          </cell>
          <cell r="AI3">
            <v>41120000</v>
          </cell>
        </row>
        <row r="4">
          <cell r="AA4" t="str">
            <v>200M</v>
          </cell>
          <cell r="AC4" t="str">
            <v>302D</v>
          </cell>
          <cell r="AF4">
            <v>22010000</v>
          </cell>
          <cell r="AI4">
            <v>41312000</v>
          </cell>
        </row>
        <row r="5">
          <cell r="AA5" t="str">
            <v>210M</v>
          </cell>
          <cell r="AC5" t="str">
            <v>312D</v>
          </cell>
          <cell r="AF5">
            <v>25211110</v>
          </cell>
          <cell r="AI5">
            <v>41322000</v>
          </cell>
        </row>
        <row r="6">
          <cell r="AA6" t="str">
            <v>212M</v>
          </cell>
          <cell r="AC6" t="str">
            <v>403I</v>
          </cell>
          <cell r="AF6">
            <v>25211210</v>
          </cell>
          <cell r="AI6">
            <v>43422000</v>
          </cell>
        </row>
        <row r="7">
          <cell r="AA7" t="str">
            <v>300D</v>
          </cell>
          <cell r="AC7" t="str">
            <v>404I</v>
          </cell>
          <cell r="AF7">
            <v>25212100</v>
          </cell>
          <cell r="AI7">
            <v>44720000</v>
          </cell>
        </row>
        <row r="8">
          <cell r="AA8" t="str">
            <v>304D</v>
          </cell>
          <cell r="AC8" t="str">
            <v>408I</v>
          </cell>
          <cell r="AF8">
            <v>25251000</v>
          </cell>
          <cell r="AI8">
            <v>48342200</v>
          </cell>
        </row>
        <row r="9">
          <cell r="AA9" t="str">
            <v>305D</v>
          </cell>
          <cell r="AC9" t="str">
            <v>412I</v>
          </cell>
          <cell r="AF9">
            <v>25252000</v>
          </cell>
          <cell r="AI9">
            <v>49120000</v>
          </cell>
        </row>
        <row r="10">
          <cell r="AA10" t="str">
            <v>306D</v>
          </cell>
          <cell r="AC10" t="str">
            <v>420I</v>
          </cell>
          <cell r="AF10">
            <v>25291100</v>
          </cell>
          <cell r="AI10">
            <v>53200000</v>
          </cell>
        </row>
        <row r="11">
          <cell r="AA11" t="str">
            <v>400I</v>
          </cell>
          <cell r="AC11" t="str">
            <v>422I</v>
          </cell>
          <cell r="AF11">
            <v>25292100</v>
          </cell>
          <cell r="AI11">
            <v>55320000</v>
          </cell>
        </row>
        <row r="12">
          <cell r="AA12" t="str">
            <v>401I</v>
          </cell>
          <cell r="AC12" t="str">
            <v>425I</v>
          </cell>
          <cell r="AF12">
            <v>27111000</v>
          </cell>
          <cell r="AI12">
            <v>55620000</v>
          </cell>
        </row>
        <row r="13">
          <cell r="AA13" t="str">
            <v>405I</v>
          </cell>
          <cell r="AC13" t="str">
            <v>431I</v>
          </cell>
          <cell r="AF13">
            <v>27191000</v>
          </cell>
        </row>
        <row r="14">
          <cell r="AA14" t="str">
            <v>406I</v>
          </cell>
          <cell r="AC14" t="str">
            <v>443I</v>
          </cell>
          <cell r="AF14">
            <v>27219100</v>
          </cell>
        </row>
        <row r="15">
          <cell r="AA15" t="str">
            <v>409I</v>
          </cell>
          <cell r="AC15" t="str">
            <v>450I</v>
          </cell>
          <cell r="AF15">
            <v>27291000</v>
          </cell>
        </row>
        <row r="16">
          <cell r="AA16" t="str">
            <v>410I</v>
          </cell>
          <cell r="AC16" t="str">
            <v>452I</v>
          </cell>
          <cell r="AF16">
            <v>27310000</v>
          </cell>
        </row>
        <row r="17">
          <cell r="AA17" t="str">
            <v>415I</v>
          </cell>
          <cell r="AC17" t="str">
            <v>453I</v>
          </cell>
          <cell r="AF17">
            <v>27491000</v>
          </cell>
        </row>
        <row r="18">
          <cell r="AA18" t="str">
            <v>419I</v>
          </cell>
          <cell r="AC18" t="str">
            <v>454I</v>
          </cell>
          <cell r="AF18">
            <v>28100000</v>
          </cell>
        </row>
        <row r="19">
          <cell r="AA19" t="str">
            <v>432I</v>
          </cell>
          <cell r="AC19" t="str">
            <v>457I</v>
          </cell>
          <cell r="AF19">
            <v>28810000</v>
          </cell>
        </row>
        <row r="20">
          <cell r="AA20" t="str">
            <v>434I</v>
          </cell>
          <cell r="AC20" t="str">
            <v>458I</v>
          </cell>
          <cell r="AF20">
            <v>29901000</v>
          </cell>
        </row>
        <row r="21">
          <cell r="AA21" t="str">
            <v>437I</v>
          </cell>
          <cell r="AC21" t="str">
            <v>511C</v>
          </cell>
          <cell r="AF21">
            <v>41110000</v>
          </cell>
        </row>
        <row r="22">
          <cell r="AA22" t="str">
            <v>439I</v>
          </cell>
          <cell r="AC22" t="str">
            <v>512C</v>
          </cell>
          <cell r="AF22">
            <v>41311000</v>
          </cell>
        </row>
        <row r="23">
          <cell r="AA23" t="str">
            <v>440I</v>
          </cell>
          <cell r="AC23" t="str">
            <v>516C</v>
          </cell>
          <cell r="AF23">
            <v>41321000</v>
          </cell>
        </row>
        <row r="24">
          <cell r="AA24" t="str">
            <v>459I</v>
          </cell>
          <cell r="AC24" t="str">
            <v>536C</v>
          </cell>
          <cell r="AF24">
            <v>41511000</v>
          </cell>
        </row>
        <row r="25">
          <cell r="AA25" t="str">
            <v>500C</v>
          </cell>
          <cell r="AC25" t="str">
            <v>537C</v>
          </cell>
          <cell r="AF25">
            <v>43421000</v>
          </cell>
        </row>
        <row r="26">
          <cell r="AA26" t="str">
            <v>508C</v>
          </cell>
          <cell r="AC26" t="str">
            <v>538C</v>
          </cell>
          <cell r="AF26">
            <v>44710000</v>
          </cell>
        </row>
        <row r="27">
          <cell r="AA27" t="str">
            <v>509C</v>
          </cell>
          <cell r="AC27" t="str">
            <v>540C</v>
          </cell>
          <cell r="AF27">
            <v>48342100</v>
          </cell>
        </row>
        <row r="28">
          <cell r="AA28" t="str">
            <v>510C</v>
          </cell>
          <cell r="AC28" t="str">
            <v>541C</v>
          </cell>
          <cell r="AF28">
            <v>49110000</v>
          </cell>
        </row>
        <row r="29">
          <cell r="AA29" t="str">
            <v>513C</v>
          </cell>
          <cell r="AC29" t="str">
            <v>543C</v>
          </cell>
          <cell r="AF29">
            <v>49210000</v>
          </cell>
        </row>
        <row r="30">
          <cell r="AA30" t="str">
            <v>514C</v>
          </cell>
          <cell r="AC30" t="str">
            <v>546C</v>
          </cell>
          <cell r="AF30">
            <v>53100000</v>
          </cell>
        </row>
        <row r="31">
          <cell r="AA31" t="str">
            <v>515C</v>
          </cell>
          <cell r="AC31" t="str">
            <v>547C</v>
          </cell>
          <cell r="AF31">
            <v>55310000</v>
          </cell>
        </row>
        <row r="32">
          <cell r="AA32" t="str">
            <v>517C</v>
          </cell>
          <cell r="AC32" t="str">
            <v>548C</v>
          </cell>
          <cell r="AF32">
            <v>55610000</v>
          </cell>
        </row>
        <row r="33">
          <cell r="AA33" t="str">
            <v>518C</v>
          </cell>
          <cell r="AC33" t="str">
            <v>549C</v>
          </cell>
        </row>
        <row r="34">
          <cell r="AA34" t="str">
            <v>520C</v>
          </cell>
          <cell r="AC34" t="str">
            <v>550C</v>
          </cell>
        </row>
        <row r="35">
          <cell r="AA35" t="str">
            <v>522C</v>
          </cell>
          <cell r="AC35" t="str">
            <v>709C</v>
          </cell>
        </row>
        <row r="36">
          <cell r="AA36" t="str">
            <v>524C</v>
          </cell>
          <cell r="AC36" t="str">
            <v>711C</v>
          </cell>
        </row>
        <row r="37">
          <cell r="AA37" t="str">
            <v>527C</v>
          </cell>
          <cell r="AC37" t="str">
            <v>730C</v>
          </cell>
        </row>
        <row r="38">
          <cell r="AA38" t="str">
            <v>702C</v>
          </cell>
          <cell r="AC38" t="str">
            <v>734C</v>
          </cell>
        </row>
        <row r="39">
          <cell r="AA39" t="str">
            <v>703C</v>
          </cell>
          <cell r="AC39" t="str">
            <v>769C</v>
          </cell>
        </row>
        <row r="40">
          <cell r="AA40" t="str">
            <v>704C</v>
          </cell>
          <cell r="AC40" t="str">
            <v>902O</v>
          </cell>
        </row>
        <row r="41">
          <cell r="AA41" t="str">
            <v>705C</v>
          </cell>
          <cell r="AC41" t="str">
            <v>904O</v>
          </cell>
        </row>
        <row r="42">
          <cell r="AA42" t="str">
            <v>707C</v>
          </cell>
          <cell r="AC42" t="str">
            <v>905O</v>
          </cell>
        </row>
        <row r="43">
          <cell r="AA43" t="str">
            <v>708C</v>
          </cell>
          <cell r="AC43" t="str">
            <v>909O</v>
          </cell>
        </row>
        <row r="44">
          <cell r="AA44" t="str">
            <v>710C</v>
          </cell>
          <cell r="AC44" t="str">
            <v>910O</v>
          </cell>
        </row>
        <row r="45">
          <cell r="AA45" t="str">
            <v>720C</v>
          </cell>
          <cell r="AC45" t="str">
            <v>936O</v>
          </cell>
        </row>
        <row r="46">
          <cell r="AA46" t="str">
            <v>722C</v>
          </cell>
          <cell r="AC46" t="str">
            <v>940O</v>
          </cell>
        </row>
        <row r="47">
          <cell r="AA47" t="str">
            <v>723C</v>
          </cell>
          <cell r="AC47" t="str">
            <v>943O</v>
          </cell>
        </row>
        <row r="48">
          <cell r="AA48" t="str">
            <v>724C</v>
          </cell>
          <cell r="AC48" t="str">
            <v>948O</v>
          </cell>
        </row>
        <row r="49">
          <cell r="AA49" t="str">
            <v>725C</v>
          </cell>
          <cell r="AC49" t="str">
            <v>955O</v>
          </cell>
        </row>
        <row r="50">
          <cell r="AA50" t="str">
            <v>726C</v>
          </cell>
          <cell r="AC50" t="str">
            <v>956O</v>
          </cell>
        </row>
        <row r="51">
          <cell r="AA51" t="str">
            <v>728C</v>
          </cell>
          <cell r="AC51" t="str">
            <v>999O</v>
          </cell>
        </row>
        <row r="52">
          <cell r="AA52" t="str">
            <v>729C</v>
          </cell>
        </row>
        <row r="53">
          <cell r="AA53" t="str">
            <v>731C</v>
          </cell>
        </row>
        <row r="54">
          <cell r="AA54" t="str">
            <v>733C</v>
          </cell>
        </row>
        <row r="55">
          <cell r="AA55" t="str">
            <v>735C</v>
          </cell>
        </row>
        <row r="56">
          <cell r="AA56" t="str">
            <v>740C</v>
          </cell>
        </row>
        <row r="57">
          <cell r="AA57" t="str">
            <v>744C</v>
          </cell>
        </row>
        <row r="58">
          <cell r="AA58" t="str">
            <v>760C</v>
          </cell>
        </row>
        <row r="59">
          <cell r="AA59" t="str">
            <v>761C</v>
          </cell>
        </row>
        <row r="60">
          <cell r="AA60" t="str">
            <v>763C</v>
          </cell>
        </row>
        <row r="61">
          <cell r="AA61" t="str">
            <v>764C</v>
          </cell>
        </row>
        <row r="62">
          <cell r="AA62" t="str">
            <v>765C</v>
          </cell>
        </row>
        <row r="63">
          <cell r="AA63" t="str">
            <v>767C</v>
          </cell>
        </row>
        <row r="64">
          <cell r="AA64" t="str">
            <v>770C</v>
          </cell>
        </row>
        <row r="65">
          <cell r="AA65" t="str">
            <v>774C</v>
          </cell>
        </row>
        <row r="66">
          <cell r="AA66" t="str">
            <v>900O</v>
          </cell>
        </row>
        <row r="67">
          <cell r="AA67" t="str">
            <v>901O</v>
          </cell>
        </row>
        <row r="68">
          <cell r="AA68" t="str">
            <v>911O</v>
          </cell>
        </row>
        <row r="69">
          <cell r="AA69" t="str">
            <v>935O</v>
          </cell>
        </row>
        <row r="70">
          <cell r="AA70" t="str">
            <v>939O</v>
          </cell>
        </row>
        <row r="71">
          <cell r="AA71" t="str">
            <v>941O</v>
          </cell>
        </row>
        <row r="72">
          <cell r="AA72" t="str">
            <v>991Z</v>
          </cell>
        </row>
        <row r="73">
          <cell r="AA73" t="str">
            <v>992Z</v>
          </cell>
        </row>
        <row r="74">
          <cell r="AA74" t="str">
            <v>993Z</v>
          </cell>
        </row>
        <row r="75">
          <cell r="AA75" t="str">
            <v>994Z</v>
          </cell>
        </row>
        <row r="76">
          <cell r="AA76" t="str">
            <v>995Z</v>
          </cell>
        </row>
        <row r="77">
          <cell r="AA77" t="str">
            <v>996Z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_A8"/>
      <sheetName val="Resumo_A5"/>
      <sheetName val="Fonte Santa"/>
      <sheetName val="Quinta do Lago"/>
      <sheetName val="Alto dos Barronhos"/>
      <sheetName val="Qta. Cavaleira_Serralheira"/>
      <sheetName val="Sistema de Gestão_A5"/>
      <sheetName val="Sistema de Gestão_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cronyms"/>
      <sheetName val="Control"/>
      <sheetName val="PFund"/>
      <sheetName val="DataPFundHistory"/>
      <sheetName val="TrackChanges"/>
      <sheetName val="TrackChangesChart"/>
      <sheetName val="SensitivityAnalysis"/>
      <sheetName val="Reconciliation"/>
      <sheetName val="ReconciliationInputs"/>
      <sheetName val="ExportToMemo"/>
      <sheetName val="TLRevenues"/>
      <sheetName val="TLRevenuesChart"/>
      <sheetName val="BUUpstream"/>
      <sheetName val="BUDownstream"/>
      <sheetName val="DataBUProd"/>
      <sheetName val="DataPrices"/>
      <sheetName val="DataBUCosts"/>
      <sheetName val="DataOtherTaxes"/>
      <sheetName val="DataBUMisc"/>
      <sheetName val="DataInvestments"/>
      <sheetName val="OtherTaxes"/>
      <sheetName val="DataTreasuryRates"/>
      <sheetName val="BUValueAdded"/>
      <sheetName val="Export2Budget"/>
      <sheetName val="EKKN"/>
      <sheetName val="AustraliaRev"/>
      <sheetName val="DiscountRate"/>
      <sheetName val="KitanResults"/>
      <sheetName val="Marginal.TL.Share"/>
      <sheetName val="PFundBudget2011"/>
      <sheetName val="PFundCompare"/>
      <sheetName val="PFundRevTotalChart"/>
      <sheetName val="PWealthChart"/>
      <sheetName val="PWealthDistChart"/>
      <sheetName val="RentSharing"/>
    </sheetNames>
    <sheetDataSet>
      <sheetData sheetId="0" refreshError="1"/>
      <sheetData sheetId="1" refreshError="1"/>
      <sheetData sheetId="2" refreshError="1">
        <row r="3">
          <cell r="C3">
            <v>13</v>
          </cell>
        </row>
        <row r="152">
          <cell r="D152">
            <v>5.8</v>
          </cell>
        </row>
        <row r="153">
          <cell r="D153">
            <v>4.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 Results ALL"/>
    </sheetNames>
    <sheetDataSet>
      <sheetData sheetId="0" refreshError="1">
        <row r="2">
          <cell r="E2" t="str">
            <v>B0242401</v>
          </cell>
          <cell r="F2" t="str">
            <v>NTZZ47GD</v>
          </cell>
          <cell r="H2" t="str">
            <v>P</v>
          </cell>
          <cell r="I2" t="str">
            <v>A</v>
          </cell>
          <cell r="K2" t="str">
            <v>EA</v>
          </cell>
          <cell r="L2" t="str">
            <v>NTZZ47GD</v>
          </cell>
          <cell r="M2" t="str">
            <v>USD</v>
          </cell>
          <cell r="N2" t="str">
            <v>USD</v>
          </cell>
          <cell r="O2" t="str">
            <v>BUDGET</v>
          </cell>
          <cell r="P2">
            <v>1997</v>
          </cell>
          <cell r="Q2">
            <v>4972.6688000000004</v>
          </cell>
          <cell r="R2">
            <v>0</v>
          </cell>
          <cell r="S2">
            <v>0</v>
          </cell>
          <cell r="T2">
            <v>0</v>
          </cell>
          <cell r="U2">
            <v>529.79399999999998</v>
          </cell>
          <cell r="V2">
            <v>104.834</v>
          </cell>
          <cell r="W2">
            <v>1596.2014999999999</v>
          </cell>
          <cell r="Y2">
            <v>5077.5028000000002</v>
          </cell>
          <cell r="Z2">
            <v>5607.2968000000001</v>
          </cell>
          <cell r="AA2">
            <v>1596.2014999999999</v>
          </cell>
          <cell r="AB2">
            <v>7203.4983000000002</v>
          </cell>
          <cell r="AC2">
            <v>35394.572685185187</v>
          </cell>
          <cell r="AD2" t="str">
            <v>A</v>
          </cell>
        </row>
        <row r="3">
          <cell r="E3" t="str">
            <v>B0242401</v>
          </cell>
          <cell r="F3" t="str">
            <v>NTZZ47GD</v>
          </cell>
          <cell r="H3" t="str">
            <v>P</v>
          </cell>
          <cell r="I3" t="str">
            <v>P</v>
          </cell>
          <cell r="J3">
            <v>540</v>
          </cell>
          <cell r="K3" t="str">
            <v>EA</v>
          </cell>
          <cell r="L3" t="str">
            <v>NTZZ47GD</v>
          </cell>
          <cell r="M3" t="str">
            <v>CAD</v>
          </cell>
          <cell r="N3" t="str">
            <v>USD</v>
          </cell>
          <cell r="O3" t="str">
            <v>BUDGET</v>
          </cell>
          <cell r="P3">
            <v>1997</v>
          </cell>
          <cell r="Q3">
            <v>4972.6638421460002</v>
          </cell>
          <cell r="R3">
            <v>0</v>
          </cell>
          <cell r="S3">
            <v>0</v>
          </cell>
          <cell r="T3">
            <v>0</v>
          </cell>
          <cell r="U3">
            <v>529.79347020600005</v>
          </cell>
          <cell r="V3">
            <v>104.833895166</v>
          </cell>
          <cell r="W3">
            <v>1596.19988528</v>
          </cell>
          <cell r="Y3">
            <v>5077.497737312</v>
          </cell>
          <cell r="Z3">
            <v>5607.2912075180002</v>
          </cell>
          <cell r="AA3">
            <v>1596.19988528</v>
          </cell>
          <cell r="AB3">
            <v>7203.491092798</v>
          </cell>
          <cell r="AC3">
            <v>35423.463831018518</v>
          </cell>
          <cell r="AD3" t="str">
            <v>A</v>
          </cell>
        </row>
        <row r="4">
          <cell r="E4" t="str">
            <v>B0244614</v>
          </cell>
          <cell r="F4" t="str">
            <v>NTZZ04HD</v>
          </cell>
          <cell r="H4" t="str">
            <v>P</v>
          </cell>
          <cell r="I4" t="str">
            <v>A</v>
          </cell>
          <cell r="K4" t="str">
            <v>EA</v>
          </cell>
          <cell r="L4" t="str">
            <v>NTZZ04HD DTC MODULE COMMO</v>
          </cell>
          <cell r="M4" t="str">
            <v>USD</v>
          </cell>
          <cell r="N4" t="str">
            <v>USD</v>
          </cell>
          <cell r="O4" t="str">
            <v>BUDGET</v>
          </cell>
          <cell r="P4">
            <v>1997</v>
          </cell>
          <cell r="Q4">
            <v>2319.2716</v>
          </cell>
          <cell r="R4">
            <v>0</v>
          </cell>
          <cell r="S4">
            <v>0</v>
          </cell>
          <cell r="T4">
            <v>0</v>
          </cell>
          <cell r="U4">
            <v>22.03</v>
          </cell>
          <cell r="V4">
            <v>126.94</v>
          </cell>
          <cell r="W4">
            <v>320.54899999999998</v>
          </cell>
          <cell r="Y4">
            <v>2446.2116000000001</v>
          </cell>
          <cell r="Z4">
            <v>2468.2415999999998</v>
          </cell>
          <cell r="AA4">
            <v>320.54899999999998</v>
          </cell>
          <cell r="AB4">
            <v>2788.7905999999998</v>
          </cell>
          <cell r="AC4">
            <v>35394.572685185187</v>
          </cell>
          <cell r="AD4" t="str">
            <v>A</v>
          </cell>
        </row>
        <row r="5">
          <cell r="E5" t="str">
            <v>B0244614</v>
          </cell>
          <cell r="F5" t="str">
            <v>NTZZ04HD</v>
          </cell>
          <cell r="H5" t="str">
            <v>P</v>
          </cell>
          <cell r="I5" t="str">
            <v>P</v>
          </cell>
          <cell r="J5">
            <v>540</v>
          </cell>
          <cell r="K5" t="str">
            <v>EA</v>
          </cell>
          <cell r="L5" t="str">
            <v>NTZZ04HD DTC MODULE COMMO</v>
          </cell>
          <cell r="M5" t="str">
            <v>CAD</v>
          </cell>
          <cell r="N5" t="str">
            <v>USD</v>
          </cell>
          <cell r="O5" t="str">
            <v>BUDGET</v>
          </cell>
          <cell r="P5">
            <v>1997</v>
          </cell>
          <cell r="Q5">
            <v>2319.269310358</v>
          </cell>
          <cell r="R5">
            <v>0</v>
          </cell>
          <cell r="S5">
            <v>0</v>
          </cell>
          <cell r="T5">
            <v>0</v>
          </cell>
          <cell r="U5">
            <v>22.029977970000001</v>
          </cell>
          <cell r="V5">
            <v>126.93987306</v>
          </cell>
          <cell r="W5">
            <v>320.54871648800003</v>
          </cell>
          <cell r="Y5">
            <v>2446.2091834180001</v>
          </cell>
          <cell r="Z5">
            <v>2468.239161388</v>
          </cell>
          <cell r="AA5">
            <v>320.54871648800003</v>
          </cell>
          <cell r="AB5">
            <v>2788.787877876</v>
          </cell>
          <cell r="AC5">
            <v>35423.463831018518</v>
          </cell>
          <cell r="AD5" t="str">
            <v>A</v>
          </cell>
        </row>
        <row r="6">
          <cell r="E6" t="str">
            <v>B0222998</v>
          </cell>
          <cell r="F6" t="str">
            <v>NT6X50AB</v>
          </cell>
          <cell r="I6" t="str">
            <v>P</v>
          </cell>
          <cell r="K6">
            <v>1</v>
          </cell>
          <cell r="M6" t="str">
            <v>GBP</v>
          </cell>
          <cell r="N6" t="str">
            <v>USD</v>
          </cell>
          <cell r="O6" t="str">
            <v>BUDGET</v>
          </cell>
          <cell r="P6">
            <v>1997</v>
          </cell>
          <cell r="Q6">
            <v>220.1556449999999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37.26159999999999</v>
          </cell>
          <cell r="Y6">
            <v>220.15564499999999</v>
          </cell>
          <cell r="Z6">
            <v>220.15564499999999</v>
          </cell>
          <cell r="AA6">
            <v>0</v>
          </cell>
          <cell r="AB6">
            <v>220.15564499999999</v>
          </cell>
          <cell r="AC6">
            <v>35489.52983796296</v>
          </cell>
          <cell r="AD6" t="str">
            <v>A</v>
          </cell>
        </row>
        <row r="7">
          <cell r="E7" t="str">
            <v>B0222998</v>
          </cell>
          <cell r="F7" t="str">
            <v>NT6X50AB</v>
          </cell>
          <cell r="H7" t="str">
            <v>C</v>
          </cell>
          <cell r="I7" t="str">
            <v>P</v>
          </cell>
          <cell r="J7">
            <v>540</v>
          </cell>
          <cell r="K7" t="str">
            <v>EA</v>
          </cell>
          <cell r="L7" t="str">
            <v>NT6X50AB CIRCUIT PACK DS-</v>
          </cell>
          <cell r="M7" t="str">
            <v>CAD</v>
          </cell>
          <cell r="N7" t="str">
            <v>USD</v>
          </cell>
          <cell r="O7" t="str">
            <v>BUDGET</v>
          </cell>
          <cell r="P7">
            <v>1997</v>
          </cell>
          <cell r="Q7">
            <v>106.3184122</v>
          </cell>
          <cell r="R7">
            <v>2.0094053980000002</v>
          </cell>
          <cell r="S7">
            <v>1.578813236</v>
          </cell>
          <cell r="T7">
            <v>37.211444270000001</v>
          </cell>
          <cell r="U7">
            <v>0</v>
          </cell>
          <cell r="V7">
            <v>0</v>
          </cell>
          <cell r="W7">
            <v>4.4135511420000002</v>
          </cell>
          <cell r="Y7">
            <v>147.11807510400001</v>
          </cell>
          <cell r="Z7">
            <v>147.11807510400001</v>
          </cell>
          <cell r="AA7">
            <v>4.4135511420000002</v>
          </cell>
          <cell r="AB7">
            <v>151.531626246</v>
          </cell>
          <cell r="AC7">
            <v>35402.718252314815</v>
          </cell>
          <cell r="AD7" t="str">
            <v>A</v>
          </cell>
        </row>
        <row r="8">
          <cell r="E8" t="str">
            <v>B0222998</v>
          </cell>
          <cell r="F8" t="str">
            <v>NT6X50AB</v>
          </cell>
          <cell r="H8" t="str">
            <v>C</v>
          </cell>
          <cell r="I8" t="str">
            <v>P</v>
          </cell>
          <cell r="J8">
            <v>540</v>
          </cell>
          <cell r="K8" t="str">
            <v>EA</v>
          </cell>
          <cell r="L8" t="str">
            <v>NT6X50AB T-1 LINE CARD</v>
          </cell>
          <cell r="M8" t="str">
            <v>USD</v>
          </cell>
          <cell r="N8" t="str">
            <v>USD</v>
          </cell>
          <cell r="O8" t="str">
            <v>BUDGET</v>
          </cell>
          <cell r="P8">
            <v>1997</v>
          </cell>
          <cell r="Q8">
            <v>115.3222</v>
          </cell>
          <cell r="R8">
            <v>0</v>
          </cell>
          <cell r="S8">
            <v>1.1532</v>
          </cell>
          <cell r="T8">
            <v>0</v>
          </cell>
          <cell r="U8">
            <v>0</v>
          </cell>
          <cell r="V8">
            <v>28.208500000000001</v>
          </cell>
          <cell r="W8">
            <v>0</v>
          </cell>
          <cell r="Y8">
            <v>144.68389999999999</v>
          </cell>
          <cell r="Z8">
            <v>144.68389999999999</v>
          </cell>
          <cell r="AA8">
            <v>0</v>
          </cell>
          <cell r="AB8">
            <v>144.68389999999999</v>
          </cell>
          <cell r="AC8">
            <v>35437.673206018517</v>
          </cell>
          <cell r="AD8" t="str">
            <v>A</v>
          </cell>
        </row>
        <row r="9">
          <cell r="E9" t="str">
            <v>B0222998</v>
          </cell>
          <cell r="F9" t="str">
            <v>NT6X50AB</v>
          </cell>
          <cell r="H9" t="str">
            <v>C</v>
          </cell>
          <cell r="I9" t="str">
            <v>P</v>
          </cell>
          <cell r="J9">
            <v>176</v>
          </cell>
          <cell r="K9" t="str">
            <v>EA</v>
          </cell>
          <cell r="L9" t="str">
            <v>NT6X50AB DS-1 E.F.F. CP</v>
          </cell>
          <cell r="M9" t="str">
            <v>USD</v>
          </cell>
          <cell r="N9" t="str">
            <v>USD</v>
          </cell>
          <cell r="O9" t="str">
            <v>BUDGET</v>
          </cell>
          <cell r="P9">
            <v>1997</v>
          </cell>
          <cell r="Q9">
            <v>113.73</v>
          </cell>
          <cell r="R9">
            <v>0</v>
          </cell>
          <cell r="S9">
            <v>1.5922000000000001</v>
          </cell>
          <cell r="T9">
            <v>0</v>
          </cell>
          <cell r="U9">
            <v>0</v>
          </cell>
          <cell r="V9">
            <v>12.64</v>
          </cell>
          <cell r="W9">
            <v>15.5685</v>
          </cell>
          <cell r="Y9">
            <v>127.9622</v>
          </cell>
          <cell r="Z9">
            <v>127.9622</v>
          </cell>
          <cell r="AA9">
            <v>15.5685</v>
          </cell>
          <cell r="AB9">
            <v>143.5307</v>
          </cell>
          <cell r="AC9">
            <v>35394.572685185187</v>
          </cell>
          <cell r="AD9" t="str">
            <v>A</v>
          </cell>
        </row>
        <row r="10">
          <cell r="E10" t="str">
            <v>B0222998</v>
          </cell>
          <cell r="F10" t="str">
            <v>NT6X50AB</v>
          </cell>
          <cell r="H10" t="str">
            <v>C</v>
          </cell>
          <cell r="I10" t="str">
            <v>P</v>
          </cell>
          <cell r="J10">
            <v>540</v>
          </cell>
          <cell r="K10" t="str">
            <v>EA</v>
          </cell>
          <cell r="L10" t="str">
            <v>NT6X50AB DS-1 E.F.F. CP</v>
          </cell>
          <cell r="M10" t="str">
            <v>CAD</v>
          </cell>
          <cell r="N10" t="str">
            <v>USD</v>
          </cell>
          <cell r="O10" t="str">
            <v>BUDGET</v>
          </cell>
          <cell r="P10">
            <v>1997</v>
          </cell>
          <cell r="Q10">
            <v>113.72988626999999</v>
          </cell>
          <cell r="R10">
            <v>0</v>
          </cell>
          <cell r="S10">
            <v>1.5922206299999999</v>
          </cell>
          <cell r="T10">
            <v>0</v>
          </cell>
          <cell r="U10">
            <v>0</v>
          </cell>
          <cell r="V10">
            <v>12.639987359999999</v>
          </cell>
          <cell r="W10">
            <v>15.568502949999999</v>
          </cell>
          <cell r="Y10">
            <v>127.96209426</v>
          </cell>
          <cell r="Z10">
            <v>127.96209426</v>
          </cell>
          <cell r="AA10">
            <v>15.568502949999999</v>
          </cell>
          <cell r="AB10">
            <v>143.53059721</v>
          </cell>
          <cell r="AC10">
            <v>35423.463831018518</v>
          </cell>
          <cell r="AD10" t="str">
            <v>A</v>
          </cell>
        </row>
        <row r="11">
          <cell r="E11" t="str">
            <v>B0222998</v>
          </cell>
          <cell r="F11" t="str">
            <v>NT6X50AB</v>
          </cell>
          <cell r="H11" t="str">
            <v>C</v>
          </cell>
          <cell r="I11" t="str">
            <v>A</v>
          </cell>
          <cell r="J11" t="str">
            <v>OSV</v>
          </cell>
          <cell r="K11" t="str">
            <v>EA</v>
          </cell>
          <cell r="L11" t="str">
            <v>PCP 6X50AB</v>
          </cell>
          <cell r="M11" t="str">
            <v>CAD</v>
          </cell>
          <cell r="N11" t="str">
            <v>USD</v>
          </cell>
          <cell r="O11" t="str">
            <v>BUDGET</v>
          </cell>
          <cell r="P11">
            <v>1997</v>
          </cell>
          <cell r="Q11">
            <v>76.998367446000003</v>
          </cell>
          <cell r="R11">
            <v>0.22437014599999999</v>
          </cell>
          <cell r="S11">
            <v>2.4249605380000001</v>
          </cell>
          <cell r="T11">
            <v>20.047757730000001</v>
          </cell>
          <cell r="U11">
            <v>12.351691352</v>
          </cell>
          <cell r="V11">
            <v>0</v>
          </cell>
          <cell r="W11">
            <v>12.448431996</v>
          </cell>
          <cell r="Y11">
            <v>99.695455859999996</v>
          </cell>
          <cell r="Z11">
            <v>112.047147212</v>
          </cell>
          <cell r="AA11">
            <v>12.448431996</v>
          </cell>
          <cell r="AB11">
            <v>124.495579208</v>
          </cell>
          <cell r="AC11">
            <v>35348.687048611115</v>
          </cell>
          <cell r="AD11" t="str">
            <v>A</v>
          </cell>
        </row>
        <row r="12">
          <cell r="E12" t="str">
            <v>B0246277</v>
          </cell>
          <cell r="F12" t="str">
            <v>B0246277</v>
          </cell>
          <cell r="I12" t="str">
            <v>P</v>
          </cell>
          <cell r="K12">
            <v>1</v>
          </cell>
          <cell r="M12" t="str">
            <v>GBP</v>
          </cell>
          <cell r="N12" t="str">
            <v>USD</v>
          </cell>
          <cell r="O12" t="str">
            <v>BUDGET</v>
          </cell>
          <cell r="P12">
            <v>1997</v>
          </cell>
          <cell r="Q12">
            <v>722.6565000000000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66.479500000000002</v>
          </cell>
          <cell r="X12">
            <v>808.2165</v>
          </cell>
          <cell r="Y12">
            <v>722.65650000000005</v>
          </cell>
          <cell r="Z12">
            <v>722.65650000000005</v>
          </cell>
          <cell r="AA12">
            <v>66.479500000000002</v>
          </cell>
          <cell r="AB12">
            <v>789.13599999999997</v>
          </cell>
          <cell r="AC12">
            <v>35663.81958333333</v>
          </cell>
          <cell r="AD12" t="str">
            <v>A</v>
          </cell>
        </row>
        <row r="13">
          <cell r="E13" t="str">
            <v>B0246277</v>
          </cell>
          <cell r="F13" t="str">
            <v>B0246277</v>
          </cell>
          <cell r="H13" t="str">
            <v>P</v>
          </cell>
          <cell r="I13" t="str">
            <v>A</v>
          </cell>
          <cell r="K13" t="str">
            <v>EA</v>
          </cell>
          <cell r="L13" t="str">
            <v>NTZZ02HN DS512 NEWORK</v>
          </cell>
          <cell r="M13" t="str">
            <v>USD</v>
          </cell>
          <cell r="N13" t="str">
            <v>USD</v>
          </cell>
          <cell r="O13" t="str">
            <v>BUDGET</v>
          </cell>
          <cell r="P13">
            <v>1997</v>
          </cell>
          <cell r="Q13">
            <v>440.6945000000000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45.98</v>
          </cell>
          <cell r="W13">
            <v>76.895899999999997</v>
          </cell>
          <cell r="Y13">
            <v>486.67450000000002</v>
          </cell>
          <cell r="Z13">
            <v>486.67450000000002</v>
          </cell>
          <cell r="AA13">
            <v>76.895899999999997</v>
          </cell>
          <cell r="AB13">
            <v>563.57039999999995</v>
          </cell>
          <cell r="AC13">
            <v>35587.681307870371</v>
          </cell>
          <cell r="AD13" t="str">
            <v>A</v>
          </cell>
        </row>
        <row r="14">
          <cell r="E14" t="str">
            <v>B0246277</v>
          </cell>
          <cell r="F14" t="str">
            <v>B0246277</v>
          </cell>
          <cell r="H14" t="str">
            <v>P</v>
          </cell>
          <cell r="I14" t="str">
            <v>P</v>
          </cell>
          <cell r="J14">
            <v>540</v>
          </cell>
          <cell r="K14" t="str">
            <v>EA</v>
          </cell>
          <cell r="L14" t="str">
            <v>NTZZ02HN DS512 NEWORK</v>
          </cell>
          <cell r="M14" t="str">
            <v>CAD</v>
          </cell>
          <cell r="N14" t="str">
            <v>USD</v>
          </cell>
          <cell r="O14" t="str">
            <v>BUDGET</v>
          </cell>
          <cell r="P14">
            <v>1997</v>
          </cell>
          <cell r="Q14">
            <v>440.6940778239999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45.979954020000001</v>
          </cell>
          <cell r="W14">
            <v>76.895849029999994</v>
          </cell>
          <cell r="Y14">
            <v>486.67403184400001</v>
          </cell>
          <cell r="Z14">
            <v>486.67403184400001</v>
          </cell>
          <cell r="AA14">
            <v>76.895849029999994</v>
          </cell>
          <cell r="AB14">
            <v>563.56988087399998</v>
          </cell>
          <cell r="AC14">
            <v>35423.463831018518</v>
          </cell>
          <cell r="AD14" t="str">
            <v>A</v>
          </cell>
        </row>
        <row r="15">
          <cell r="E15" t="str">
            <v>B0236241</v>
          </cell>
          <cell r="F15" t="str">
            <v>NTRX36NI</v>
          </cell>
          <cell r="H15" t="str">
            <v>C</v>
          </cell>
          <cell r="I15" t="str">
            <v>P</v>
          </cell>
          <cell r="J15">
            <v>107</v>
          </cell>
          <cell r="K15" t="str">
            <v>EA</v>
          </cell>
          <cell r="L15" t="str">
            <v>NTRX36NI</v>
          </cell>
          <cell r="M15" t="str">
            <v>USD</v>
          </cell>
          <cell r="N15" t="str">
            <v>USD</v>
          </cell>
          <cell r="O15" t="str">
            <v>BUDGET</v>
          </cell>
          <cell r="P15">
            <v>1997</v>
          </cell>
          <cell r="Q15">
            <v>0.1101</v>
          </cell>
          <cell r="R15">
            <v>2.9999999999999997E-4</v>
          </cell>
          <cell r="S15">
            <v>1.1000000000000001E-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.1115</v>
          </cell>
          <cell r="Z15">
            <v>0.1115</v>
          </cell>
          <cell r="AA15">
            <v>0</v>
          </cell>
          <cell r="AB15">
            <v>0.1115</v>
          </cell>
          <cell r="AC15">
            <v>35767</v>
          </cell>
          <cell r="AD15" t="str">
            <v>A</v>
          </cell>
        </row>
        <row r="16">
          <cell r="E16" t="str">
            <v>B0236241</v>
          </cell>
          <cell r="F16" t="str">
            <v>NTRX36NI</v>
          </cell>
          <cell r="H16" t="str">
            <v>P</v>
          </cell>
          <cell r="I16" t="str">
            <v>P</v>
          </cell>
          <cell r="J16">
            <v>540</v>
          </cell>
          <cell r="K16" t="str">
            <v>EA</v>
          </cell>
          <cell r="L16" t="str">
            <v>NTRX36NI JUMPER KIT</v>
          </cell>
          <cell r="M16" t="str">
            <v>CAD</v>
          </cell>
          <cell r="N16" t="str">
            <v>USD</v>
          </cell>
          <cell r="O16" t="str">
            <v>BUDGET</v>
          </cell>
          <cell r="P16">
            <v>1997</v>
          </cell>
          <cell r="Q16">
            <v>0.1034073040000000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6.8148080000000003E-3</v>
          </cell>
          <cell r="Y16">
            <v>0.10340730400000001</v>
          </cell>
          <cell r="Z16">
            <v>0.10340730400000001</v>
          </cell>
          <cell r="AA16">
            <v>6.8148080000000003E-3</v>
          </cell>
          <cell r="AB16">
            <v>0.110222112</v>
          </cell>
          <cell r="AC16">
            <v>35423.463831018518</v>
          </cell>
          <cell r="AD16" t="str">
            <v>A</v>
          </cell>
        </row>
        <row r="17">
          <cell r="E17" t="str">
            <v>B0236241</v>
          </cell>
          <cell r="F17" t="str">
            <v>NTRX36NI</v>
          </cell>
          <cell r="H17" t="str">
            <v>P</v>
          </cell>
          <cell r="I17" t="str">
            <v>A</v>
          </cell>
          <cell r="K17" t="str">
            <v>EA</v>
          </cell>
          <cell r="L17" t="str">
            <v>NTRX36NI JUMPER KIT</v>
          </cell>
          <cell r="M17" t="str">
            <v>USD</v>
          </cell>
          <cell r="N17" t="str">
            <v>USD</v>
          </cell>
          <cell r="O17" t="str">
            <v>BUDGET</v>
          </cell>
          <cell r="P17">
            <v>1997</v>
          </cell>
          <cell r="Q17">
            <v>0.103400000000000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6.7999999999999996E-3</v>
          </cell>
          <cell r="Y17">
            <v>0.10340000000000001</v>
          </cell>
          <cell r="Z17">
            <v>0.10340000000000001</v>
          </cell>
          <cell r="AA17">
            <v>6.7999999999999996E-3</v>
          </cell>
          <cell r="AB17">
            <v>0.11020000000000001</v>
          </cell>
          <cell r="AC17">
            <v>35394.572685185187</v>
          </cell>
          <cell r="AD17" t="str">
            <v>A</v>
          </cell>
        </row>
        <row r="18">
          <cell r="E18" t="str">
            <v>B0236241</v>
          </cell>
          <cell r="F18" t="str">
            <v>NTRX36NI</v>
          </cell>
          <cell r="I18" t="str">
            <v>P</v>
          </cell>
          <cell r="K18">
            <v>1</v>
          </cell>
          <cell r="M18" t="str">
            <v>GBP</v>
          </cell>
          <cell r="N18" t="str">
            <v>USD</v>
          </cell>
          <cell r="O18" t="str">
            <v>BUDGET</v>
          </cell>
          <cell r="P18">
            <v>1997</v>
          </cell>
          <cell r="Q18">
            <v>5.425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.96E-3</v>
          </cell>
          <cell r="X18">
            <v>6.0604999999999999E-2</v>
          </cell>
          <cell r="Y18">
            <v>5.425E-2</v>
          </cell>
          <cell r="Z18">
            <v>5.425E-2</v>
          </cell>
          <cell r="AA18">
            <v>4.96E-3</v>
          </cell>
          <cell r="AB18">
            <v>5.9209999999999999E-2</v>
          </cell>
          <cell r="AC18">
            <v>35524.174953703703</v>
          </cell>
          <cell r="AD18" t="str">
            <v>A</v>
          </cell>
        </row>
        <row r="19">
          <cell r="E19" t="str">
            <v>B0233898</v>
          </cell>
          <cell r="F19" t="str">
            <v>NTRX3652</v>
          </cell>
          <cell r="I19" t="str">
            <v>P</v>
          </cell>
          <cell r="K19">
            <v>1</v>
          </cell>
          <cell r="M19" t="str">
            <v>GBP</v>
          </cell>
          <cell r="N19" t="str">
            <v>USD</v>
          </cell>
          <cell r="O19" t="str">
            <v>BUDGET</v>
          </cell>
          <cell r="P19">
            <v>1997</v>
          </cell>
          <cell r="Q19">
            <v>5.16971500000000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.47554000000000002</v>
          </cell>
          <cell r="X19">
            <v>5.7816549999999998</v>
          </cell>
          <cell r="Y19">
            <v>5.1697150000000001</v>
          </cell>
          <cell r="Z19">
            <v>5.1697150000000001</v>
          </cell>
          <cell r="AA19">
            <v>0.47554000000000002</v>
          </cell>
          <cell r="AB19">
            <v>5.6452549999999997</v>
          </cell>
          <cell r="AC19">
            <v>35524.174953703703</v>
          </cell>
          <cell r="AD19" t="str">
            <v>A</v>
          </cell>
        </row>
        <row r="20">
          <cell r="E20" t="str">
            <v>B0233898</v>
          </cell>
          <cell r="F20" t="str">
            <v>NTRX3652</v>
          </cell>
          <cell r="H20" t="str">
            <v>P</v>
          </cell>
          <cell r="I20" t="str">
            <v>A</v>
          </cell>
          <cell r="K20" t="str">
            <v>EA</v>
          </cell>
          <cell r="L20" t="str">
            <v>NTRX3652 COVER PLATE KIT</v>
          </cell>
          <cell r="M20" t="str">
            <v>USD</v>
          </cell>
          <cell r="N20" t="str">
            <v>USD</v>
          </cell>
          <cell r="O20" t="str">
            <v>BUDGET</v>
          </cell>
          <cell r="P20">
            <v>1997</v>
          </cell>
          <cell r="Q20">
            <v>2.658700000000000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26</v>
          </cell>
          <cell r="Y20">
            <v>2.6587000000000001</v>
          </cell>
          <cell r="Z20">
            <v>2.6587000000000001</v>
          </cell>
          <cell r="AA20">
            <v>0.1726</v>
          </cell>
          <cell r="AB20">
            <v>2.8313000000000001</v>
          </cell>
          <cell r="AC20">
            <v>35488.965462962966</v>
          </cell>
          <cell r="AD20" t="str">
            <v>A</v>
          </cell>
        </row>
        <row r="21">
          <cell r="E21" t="str">
            <v>B0233898</v>
          </cell>
          <cell r="F21" t="str">
            <v>NTRX3652</v>
          </cell>
          <cell r="H21" t="str">
            <v>P</v>
          </cell>
          <cell r="I21" t="str">
            <v>P</v>
          </cell>
          <cell r="J21">
            <v>540</v>
          </cell>
          <cell r="K21" t="str">
            <v>EA</v>
          </cell>
          <cell r="L21" t="str">
            <v>NTRX3652 COVER PLATE KIT</v>
          </cell>
          <cell r="M21" t="str">
            <v>CAD</v>
          </cell>
          <cell r="N21" t="str">
            <v>USD</v>
          </cell>
          <cell r="O21" t="str">
            <v>BUDGET</v>
          </cell>
          <cell r="P21">
            <v>1997</v>
          </cell>
          <cell r="Q21">
            <v>2.658664008000000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.17259242</v>
          </cell>
          <cell r="Y21">
            <v>2.6586640080000001</v>
          </cell>
          <cell r="Z21">
            <v>2.6586640080000001</v>
          </cell>
          <cell r="AA21">
            <v>0.17259242</v>
          </cell>
          <cell r="AB21">
            <v>2.8312564280000001</v>
          </cell>
          <cell r="AC21">
            <v>35492.664652777778</v>
          </cell>
          <cell r="AD21" t="str">
            <v>A</v>
          </cell>
        </row>
        <row r="22">
          <cell r="E22" t="str">
            <v>B0238190</v>
          </cell>
          <cell r="F22" t="str">
            <v>NTRX36KA</v>
          </cell>
          <cell r="H22" t="str">
            <v>P</v>
          </cell>
          <cell r="I22" t="str">
            <v>A</v>
          </cell>
          <cell r="K22" t="str">
            <v>EA</v>
          </cell>
          <cell r="L22" t="str">
            <v>NTRX36KA POWER KIT</v>
          </cell>
          <cell r="M22" t="str">
            <v>USD</v>
          </cell>
          <cell r="N22" t="str">
            <v>USD</v>
          </cell>
          <cell r="O22" t="str">
            <v>BUDGET</v>
          </cell>
          <cell r="P22">
            <v>1997</v>
          </cell>
          <cell r="Q22">
            <v>312.2542000000000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.2942</v>
          </cell>
          <cell r="Y22">
            <v>312.25420000000003</v>
          </cell>
          <cell r="Z22">
            <v>312.25420000000003</v>
          </cell>
          <cell r="AA22">
            <v>20.2942</v>
          </cell>
          <cell r="AB22">
            <v>332.54840000000002</v>
          </cell>
          <cell r="AC22">
            <v>35488.965462962966</v>
          </cell>
          <cell r="AD22" t="str">
            <v>A</v>
          </cell>
        </row>
        <row r="23">
          <cell r="E23" t="str">
            <v>B0238190</v>
          </cell>
          <cell r="F23" t="str">
            <v>NTRX36KA</v>
          </cell>
          <cell r="H23" t="str">
            <v>P</v>
          </cell>
          <cell r="I23" t="str">
            <v>P</v>
          </cell>
          <cell r="J23">
            <v>540</v>
          </cell>
          <cell r="K23" t="str">
            <v>EA</v>
          </cell>
          <cell r="L23" t="str">
            <v>NTRX36KA POWER KIT</v>
          </cell>
          <cell r="M23" t="str">
            <v>CAD</v>
          </cell>
          <cell r="N23" t="str">
            <v>USD</v>
          </cell>
          <cell r="O23" t="str">
            <v>BUDGET</v>
          </cell>
          <cell r="P23">
            <v>1997</v>
          </cell>
          <cell r="Q23">
            <v>312.2539099680000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.294201928</v>
          </cell>
          <cell r="Y23">
            <v>312.25390996800002</v>
          </cell>
          <cell r="Z23">
            <v>312.25390996800002</v>
          </cell>
          <cell r="AA23">
            <v>20.294201928</v>
          </cell>
          <cell r="AB23">
            <v>332.54811189600002</v>
          </cell>
          <cell r="AC23">
            <v>35492.664652777778</v>
          </cell>
          <cell r="AD23" t="str">
            <v>A</v>
          </cell>
        </row>
        <row r="24">
          <cell r="E24" t="str">
            <v>B0237685</v>
          </cell>
          <cell r="F24" t="str">
            <v>NTRX2568</v>
          </cell>
          <cell r="I24" t="str">
            <v>P</v>
          </cell>
          <cell r="K24">
            <v>1</v>
          </cell>
          <cell r="M24" t="str">
            <v>GBP</v>
          </cell>
          <cell r="N24" t="str">
            <v>USD</v>
          </cell>
          <cell r="O24" t="str">
            <v>BUDGET</v>
          </cell>
          <cell r="P24">
            <v>1997</v>
          </cell>
          <cell r="Q24">
            <v>477.5550000000000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14.66200000000003</v>
          </cell>
          <cell r="Y24">
            <v>477.55500000000001</v>
          </cell>
          <cell r="Z24">
            <v>477.55500000000001</v>
          </cell>
          <cell r="AA24">
            <v>0</v>
          </cell>
          <cell r="AB24">
            <v>477.55500000000001</v>
          </cell>
          <cell r="AC24">
            <v>35686.712824074071</v>
          </cell>
          <cell r="AD24" t="str">
            <v>A</v>
          </cell>
        </row>
        <row r="25">
          <cell r="E25" t="str">
            <v>B0237685</v>
          </cell>
          <cell r="F25" t="str">
            <v>NTRX2568</v>
          </cell>
          <cell r="H25" t="str">
            <v>C</v>
          </cell>
          <cell r="I25" t="str">
            <v>A</v>
          </cell>
          <cell r="K25" t="str">
            <v>EA</v>
          </cell>
          <cell r="L25" t="str">
            <v>NTRX2568 DOOR KIT (CENTER</v>
          </cell>
          <cell r="M25" t="str">
            <v>CAD</v>
          </cell>
          <cell r="N25" t="str">
            <v>USD</v>
          </cell>
          <cell r="O25" t="str">
            <v>BUDGET</v>
          </cell>
          <cell r="P25">
            <v>1997</v>
          </cell>
          <cell r="Q25">
            <v>416.92624974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2.508135640000001</v>
          </cell>
          <cell r="Y25">
            <v>416.92624974</v>
          </cell>
          <cell r="Z25">
            <v>416.92624974</v>
          </cell>
          <cell r="AA25">
            <v>12.508135640000001</v>
          </cell>
          <cell r="AB25">
            <v>429.43438537999998</v>
          </cell>
          <cell r="AC25">
            <v>35446.157222222224</v>
          </cell>
          <cell r="AD25" t="str">
            <v>A</v>
          </cell>
        </row>
        <row r="26">
          <cell r="E26" t="str">
            <v>B0237685</v>
          </cell>
          <cell r="F26" t="str">
            <v>NTRX2568</v>
          </cell>
          <cell r="H26" t="str">
            <v>P</v>
          </cell>
          <cell r="I26" t="str">
            <v>A</v>
          </cell>
          <cell r="K26" t="str">
            <v>EA</v>
          </cell>
          <cell r="L26" t="str">
            <v>NTRX2568 DOOR CTR LATCH</v>
          </cell>
          <cell r="M26" t="str">
            <v>USD</v>
          </cell>
          <cell r="N26" t="str">
            <v>USD</v>
          </cell>
          <cell r="O26" t="str">
            <v>BUDGET</v>
          </cell>
          <cell r="P26">
            <v>1997</v>
          </cell>
          <cell r="Q26">
            <v>368.537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3.954799999999999</v>
          </cell>
          <cell r="Y26">
            <v>368.5376</v>
          </cell>
          <cell r="Z26">
            <v>368.5376</v>
          </cell>
          <cell r="AA26">
            <v>23.954799999999999</v>
          </cell>
          <cell r="AB26">
            <v>392.49239999999998</v>
          </cell>
          <cell r="AC26">
            <v>35394.572685185187</v>
          </cell>
          <cell r="AD26" t="str">
            <v>A</v>
          </cell>
        </row>
        <row r="27">
          <cell r="E27" t="str">
            <v>B0237685</v>
          </cell>
          <cell r="F27" t="str">
            <v>NTRX2568</v>
          </cell>
          <cell r="H27" t="str">
            <v>P</v>
          </cell>
          <cell r="I27" t="str">
            <v>P</v>
          </cell>
          <cell r="J27">
            <v>540</v>
          </cell>
          <cell r="K27" t="str">
            <v>EA</v>
          </cell>
          <cell r="L27" t="str">
            <v>NTRX2568 DOOR CTR LATCH</v>
          </cell>
          <cell r="M27" t="str">
            <v>CAD</v>
          </cell>
          <cell r="N27" t="str">
            <v>USD</v>
          </cell>
          <cell r="O27" t="str">
            <v>BUDGET</v>
          </cell>
          <cell r="P27">
            <v>1997</v>
          </cell>
          <cell r="Q27">
            <v>368.537261091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.954790859999999</v>
          </cell>
          <cell r="Y27">
            <v>368.53726109199999</v>
          </cell>
          <cell r="Z27">
            <v>368.53726109199999</v>
          </cell>
          <cell r="AA27">
            <v>23.954790859999999</v>
          </cell>
          <cell r="AB27">
            <v>392.492051952</v>
          </cell>
          <cell r="AC27">
            <v>35423.463831018518</v>
          </cell>
          <cell r="AD27" t="str">
            <v>A</v>
          </cell>
        </row>
        <row r="28">
          <cell r="E28" t="str">
            <v>B0233813</v>
          </cell>
          <cell r="F28" t="str">
            <v>NTRX2523</v>
          </cell>
          <cell r="I28" t="str">
            <v>P</v>
          </cell>
          <cell r="K28" t="str">
            <v>EA</v>
          </cell>
          <cell r="L28" t="str">
            <v>KIT MISCELLANEOUS</v>
          </cell>
          <cell r="M28" t="str">
            <v>CAD</v>
          </cell>
          <cell r="N28" t="str">
            <v>USD</v>
          </cell>
          <cell r="O28" t="str">
            <v>BUDGET</v>
          </cell>
          <cell r="P28">
            <v>1997</v>
          </cell>
          <cell r="Q28">
            <v>8.301102809999999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.0752571839999998</v>
          </cell>
          <cell r="X28">
            <v>13.035616594</v>
          </cell>
          <cell r="Y28">
            <v>8.3011028099999997</v>
          </cell>
          <cell r="Z28">
            <v>8.3011028099999997</v>
          </cell>
          <cell r="AA28">
            <v>2.0752571839999998</v>
          </cell>
          <cell r="AB28">
            <v>10.376359994</v>
          </cell>
          <cell r="AC28">
            <v>35611.521458333336</v>
          </cell>
          <cell r="AD28" t="str">
            <v>A</v>
          </cell>
        </row>
        <row r="29">
          <cell r="E29" t="str">
            <v>B0233813</v>
          </cell>
          <cell r="F29" t="str">
            <v>NTRX2523</v>
          </cell>
          <cell r="H29" t="str">
            <v>C</v>
          </cell>
          <cell r="I29" t="str">
            <v>P</v>
          </cell>
          <cell r="J29" t="str">
            <v>OSV</v>
          </cell>
          <cell r="K29" t="str">
            <v>EA</v>
          </cell>
          <cell r="L29" t="str">
            <v>NTRX2523 LEVELING FEET</v>
          </cell>
          <cell r="M29" t="str">
            <v>USD</v>
          </cell>
          <cell r="N29" t="str">
            <v>USD</v>
          </cell>
          <cell r="O29" t="str">
            <v>BUDGET</v>
          </cell>
          <cell r="P29">
            <v>1997</v>
          </cell>
          <cell r="Q29">
            <v>7.01</v>
          </cell>
          <cell r="R29">
            <v>0</v>
          </cell>
          <cell r="S29">
            <v>9.8100000000000007E-2</v>
          </cell>
          <cell r="T29">
            <v>0</v>
          </cell>
          <cell r="U29">
            <v>0</v>
          </cell>
          <cell r="V29">
            <v>0</v>
          </cell>
          <cell r="W29">
            <v>0.46200000000000002</v>
          </cell>
          <cell r="Y29">
            <v>7.1081000000000003</v>
          </cell>
          <cell r="Z29">
            <v>7.1081000000000003</v>
          </cell>
          <cell r="AA29">
            <v>0.46200000000000002</v>
          </cell>
          <cell r="AB29">
            <v>7.5701000000000001</v>
          </cell>
          <cell r="AC29">
            <v>35394.572685185187</v>
          </cell>
          <cell r="AD29" t="str">
            <v>A</v>
          </cell>
        </row>
        <row r="30">
          <cell r="E30" t="str">
            <v>B0233813</v>
          </cell>
          <cell r="F30" t="str">
            <v>NTRX2523</v>
          </cell>
          <cell r="H30" t="str">
            <v>C</v>
          </cell>
          <cell r="I30" t="str">
            <v>P</v>
          </cell>
          <cell r="J30">
            <v>540</v>
          </cell>
          <cell r="K30" t="str">
            <v>EA</v>
          </cell>
          <cell r="L30" t="str">
            <v>NTRX2523 LEVELING FEET</v>
          </cell>
          <cell r="M30" t="str">
            <v>CAD</v>
          </cell>
          <cell r="N30" t="str">
            <v>USD</v>
          </cell>
          <cell r="O30" t="str">
            <v>BUDGET</v>
          </cell>
          <cell r="P30">
            <v>1997</v>
          </cell>
          <cell r="Q30">
            <v>7.0099929899999998</v>
          </cell>
          <cell r="R30">
            <v>0</v>
          </cell>
          <cell r="S30">
            <v>9.8073975999999993E-2</v>
          </cell>
          <cell r="T30">
            <v>0</v>
          </cell>
          <cell r="U30">
            <v>0</v>
          </cell>
          <cell r="V30">
            <v>0</v>
          </cell>
          <cell r="W30">
            <v>0.46199953799999999</v>
          </cell>
          <cell r="Y30">
            <v>7.108066966</v>
          </cell>
          <cell r="Z30">
            <v>7.108066966</v>
          </cell>
          <cell r="AA30">
            <v>0.46199953799999999</v>
          </cell>
          <cell r="AB30">
            <v>7.5700665039999997</v>
          </cell>
          <cell r="AC30">
            <v>35423.463831018518</v>
          </cell>
          <cell r="AD30" t="str">
            <v>A</v>
          </cell>
        </row>
        <row r="31">
          <cell r="E31" t="str">
            <v>B0233813</v>
          </cell>
          <cell r="F31" t="str">
            <v>NTRX2523</v>
          </cell>
          <cell r="H31" t="str">
            <v>C</v>
          </cell>
          <cell r="I31" t="str">
            <v>P</v>
          </cell>
          <cell r="J31" t="str">
            <v>OSV</v>
          </cell>
          <cell r="K31" t="str">
            <v>EA</v>
          </cell>
          <cell r="L31" t="str">
            <v>NTRX2523 LEVELING FOOT KI</v>
          </cell>
          <cell r="M31" t="str">
            <v>CAD</v>
          </cell>
          <cell r="N31" t="str">
            <v>USD</v>
          </cell>
          <cell r="O31" t="str">
            <v>BUDGET</v>
          </cell>
          <cell r="P31">
            <v>1997</v>
          </cell>
          <cell r="Q31">
            <v>5.0518467999999999</v>
          </cell>
          <cell r="R31">
            <v>9.5481386000000001E-2</v>
          </cell>
          <cell r="S31">
            <v>7.5036961999999999E-2</v>
          </cell>
          <cell r="T31">
            <v>1.7681463799999999</v>
          </cell>
          <cell r="U31">
            <v>0</v>
          </cell>
          <cell r="V31">
            <v>0</v>
          </cell>
          <cell r="W31">
            <v>0.20970349399999999</v>
          </cell>
          <cell r="Y31">
            <v>6.9905115279999999</v>
          </cell>
          <cell r="Z31">
            <v>6.9905115279999999</v>
          </cell>
          <cell r="AA31">
            <v>0.20970349399999999</v>
          </cell>
          <cell r="AB31">
            <v>7.2002150220000001</v>
          </cell>
          <cell r="AC31">
            <v>35446.157222222224</v>
          </cell>
          <cell r="AD31" t="str">
            <v>A</v>
          </cell>
        </row>
        <row r="32">
          <cell r="E32" t="str">
            <v>B0233813</v>
          </cell>
          <cell r="F32" t="str">
            <v>NTRX2523</v>
          </cell>
          <cell r="I32" t="str">
            <v>P</v>
          </cell>
          <cell r="K32">
            <v>1</v>
          </cell>
          <cell r="M32" t="str">
            <v>GBP</v>
          </cell>
          <cell r="N32" t="str">
            <v>USD</v>
          </cell>
          <cell r="O32" t="str">
            <v>BUDGET</v>
          </cell>
          <cell r="P32">
            <v>1997</v>
          </cell>
          <cell r="Q32">
            <v>6.959965000000000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.5006050000000002</v>
          </cell>
          <cell r="Y32">
            <v>6.9599650000000004</v>
          </cell>
          <cell r="Z32">
            <v>6.9599650000000004</v>
          </cell>
          <cell r="AA32">
            <v>0</v>
          </cell>
          <cell r="AB32">
            <v>6.9599650000000004</v>
          </cell>
          <cell r="AC32">
            <v>35500.638472222221</v>
          </cell>
          <cell r="AD32" t="str">
            <v>A</v>
          </cell>
        </row>
        <row r="33">
          <cell r="E33" t="str">
            <v>P0741641</v>
          </cell>
          <cell r="F33" t="str">
            <v>P0741641</v>
          </cell>
          <cell r="I33" t="str">
            <v>P</v>
          </cell>
          <cell r="K33">
            <v>1</v>
          </cell>
          <cell r="M33" t="str">
            <v>GBP</v>
          </cell>
          <cell r="N33" t="str">
            <v>USD</v>
          </cell>
          <cell r="O33" t="str">
            <v>BUDGET</v>
          </cell>
          <cell r="P33">
            <v>1997</v>
          </cell>
          <cell r="Q33">
            <v>30.395189999999999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32.756770000000003</v>
          </cell>
          <cell r="Y33">
            <v>30.395189999999999</v>
          </cell>
          <cell r="Z33">
            <v>30.395189999999999</v>
          </cell>
          <cell r="AA33">
            <v>0</v>
          </cell>
          <cell r="AB33">
            <v>30.395189999999999</v>
          </cell>
          <cell r="AC33">
            <v>35546.937685185185</v>
          </cell>
          <cell r="AD33" t="str">
            <v>A</v>
          </cell>
        </row>
        <row r="34">
          <cell r="E34" t="str">
            <v>P0741641</v>
          </cell>
          <cell r="F34" t="str">
            <v>P0741641</v>
          </cell>
          <cell r="H34" t="str">
            <v>C</v>
          </cell>
          <cell r="I34" t="str">
            <v>P</v>
          </cell>
          <cell r="J34" t="str">
            <v>OSV</v>
          </cell>
          <cell r="K34" t="str">
            <v>EA</v>
          </cell>
          <cell r="L34" t="str">
            <v>SAFETY COVER FILTERED PWR</v>
          </cell>
          <cell r="M34" t="str">
            <v>USD</v>
          </cell>
          <cell r="N34" t="str">
            <v>USD</v>
          </cell>
          <cell r="O34" t="str">
            <v>BUDGET</v>
          </cell>
          <cell r="P34">
            <v>1997</v>
          </cell>
          <cell r="Q34">
            <v>20.6</v>
          </cell>
          <cell r="R34">
            <v>0</v>
          </cell>
          <cell r="S34">
            <v>0.28839999999999999</v>
          </cell>
          <cell r="T34">
            <v>0</v>
          </cell>
          <cell r="U34">
            <v>0</v>
          </cell>
          <cell r="V34">
            <v>0</v>
          </cell>
          <cell r="W34">
            <v>1.3576999999999999</v>
          </cell>
          <cell r="Y34">
            <v>20.888400000000001</v>
          </cell>
          <cell r="Z34">
            <v>20.888400000000001</v>
          </cell>
          <cell r="AA34">
            <v>1.3576999999999999</v>
          </cell>
          <cell r="AB34">
            <v>22.246099999999998</v>
          </cell>
          <cell r="AC34">
            <v>35587.681307870371</v>
          </cell>
          <cell r="AD34" t="str">
            <v>A</v>
          </cell>
        </row>
        <row r="35">
          <cell r="E35" t="str">
            <v>P0741641</v>
          </cell>
          <cell r="F35" t="str">
            <v>P0741641</v>
          </cell>
          <cell r="H35" t="str">
            <v>C</v>
          </cell>
          <cell r="I35" t="str">
            <v>P</v>
          </cell>
          <cell r="J35">
            <v>540</v>
          </cell>
          <cell r="K35" t="str">
            <v>EA</v>
          </cell>
          <cell r="L35" t="str">
            <v>SAFETY COVER FILTERED PWR</v>
          </cell>
          <cell r="M35" t="str">
            <v>CAD</v>
          </cell>
          <cell r="N35" t="str">
            <v>USD</v>
          </cell>
          <cell r="O35" t="str">
            <v>BUDGET</v>
          </cell>
          <cell r="P35">
            <v>1997</v>
          </cell>
          <cell r="Q35">
            <v>20.599979399999999</v>
          </cell>
          <cell r="R35">
            <v>0</v>
          </cell>
          <cell r="S35">
            <v>0.28837008200000003</v>
          </cell>
          <cell r="T35">
            <v>0</v>
          </cell>
          <cell r="U35">
            <v>0</v>
          </cell>
          <cell r="V35">
            <v>0</v>
          </cell>
          <cell r="W35">
            <v>1.3577023459999999</v>
          </cell>
          <cell r="Y35">
            <v>20.888349481999999</v>
          </cell>
          <cell r="Z35">
            <v>20.888349481999999</v>
          </cell>
          <cell r="AA35">
            <v>1.3577023459999999</v>
          </cell>
          <cell r="AB35">
            <v>22.246051827999999</v>
          </cell>
          <cell r="AC35">
            <v>35492.664652777778</v>
          </cell>
          <cell r="AD35" t="str">
            <v>A</v>
          </cell>
        </row>
        <row r="36">
          <cell r="E36" t="str">
            <v>B0204315</v>
          </cell>
          <cell r="F36" t="str">
            <v>NT0X50AA</v>
          </cell>
          <cell r="H36" t="str">
            <v>C</v>
          </cell>
          <cell r="I36" t="str">
            <v>P</v>
          </cell>
          <cell r="J36" t="str">
            <v>OSV</v>
          </cell>
          <cell r="K36" t="str">
            <v>EA</v>
          </cell>
          <cell r="L36" t="str">
            <v>NT0X50AA FILLER FACEPLATE</v>
          </cell>
          <cell r="M36" t="str">
            <v>CAD</v>
          </cell>
          <cell r="N36" t="str">
            <v>USD</v>
          </cell>
          <cell r="O36" t="str">
            <v>BUDGET</v>
          </cell>
          <cell r="P36">
            <v>1997</v>
          </cell>
          <cell r="Q36">
            <v>2.5563678140000001</v>
          </cell>
          <cell r="R36">
            <v>4.8296248E-2</v>
          </cell>
          <cell r="S36">
            <v>3.7925887999999998E-2</v>
          </cell>
          <cell r="T36">
            <v>0.89473984600000001</v>
          </cell>
          <cell r="U36">
            <v>0</v>
          </cell>
          <cell r="V36">
            <v>0</v>
          </cell>
          <cell r="W36">
            <v>0.106148042</v>
          </cell>
          <cell r="Y36">
            <v>3.5373297959999999</v>
          </cell>
          <cell r="Z36">
            <v>3.5373297959999999</v>
          </cell>
          <cell r="AA36">
            <v>0.106148042</v>
          </cell>
          <cell r="AB36">
            <v>3.6434778379999999</v>
          </cell>
          <cell r="AC36">
            <v>35402.718252314815</v>
          </cell>
          <cell r="AD36" t="str">
            <v>A</v>
          </cell>
        </row>
        <row r="37">
          <cell r="E37" t="str">
            <v>B0204315</v>
          </cell>
          <cell r="F37" t="str">
            <v>NT0X50AA</v>
          </cell>
          <cell r="H37" t="str">
            <v>C</v>
          </cell>
          <cell r="I37" t="str">
            <v>P</v>
          </cell>
          <cell r="J37">
            <v>107</v>
          </cell>
          <cell r="K37" t="str">
            <v>EA</v>
          </cell>
          <cell r="L37" t="str">
            <v>NT0X50AA</v>
          </cell>
          <cell r="M37" t="str">
            <v>USD</v>
          </cell>
          <cell r="N37" t="str">
            <v>USD</v>
          </cell>
          <cell r="O37" t="str">
            <v>BUDGET</v>
          </cell>
          <cell r="P37">
            <v>1997</v>
          </cell>
          <cell r="Q37">
            <v>3.4698000000000002</v>
          </cell>
          <cell r="R37">
            <v>1.04E-2</v>
          </cell>
          <cell r="S37">
            <v>3.4700000000000002E-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3.5148999999999999</v>
          </cell>
          <cell r="Z37">
            <v>3.5148999999999999</v>
          </cell>
          <cell r="AA37">
            <v>0</v>
          </cell>
          <cell r="AB37">
            <v>3.5148999999999999</v>
          </cell>
          <cell r="AC37">
            <v>35767</v>
          </cell>
          <cell r="AD37" t="str">
            <v>A</v>
          </cell>
        </row>
        <row r="38">
          <cell r="E38" t="str">
            <v>B0204315</v>
          </cell>
          <cell r="F38" t="str">
            <v>NT0X50AA</v>
          </cell>
          <cell r="H38" t="str">
            <v>C</v>
          </cell>
          <cell r="I38" t="str">
            <v>P</v>
          </cell>
          <cell r="J38">
            <v>540</v>
          </cell>
          <cell r="K38" t="str">
            <v>EA</v>
          </cell>
          <cell r="L38" t="str">
            <v>NT0X50AA FILLER FACEPLATE</v>
          </cell>
          <cell r="M38" t="str">
            <v>CAD</v>
          </cell>
          <cell r="N38" t="str">
            <v>USD</v>
          </cell>
          <cell r="O38" t="str">
            <v>BUDGET</v>
          </cell>
          <cell r="P38">
            <v>1997</v>
          </cell>
          <cell r="Q38">
            <v>2.7499972499999998</v>
          </cell>
          <cell r="R38">
            <v>0</v>
          </cell>
          <cell r="S38">
            <v>3.8518480000000001E-2</v>
          </cell>
          <cell r="T38">
            <v>0</v>
          </cell>
          <cell r="U38">
            <v>0</v>
          </cell>
          <cell r="V38">
            <v>0.49999949999999999</v>
          </cell>
          <cell r="W38">
            <v>0.181333152</v>
          </cell>
          <cell r="Y38">
            <v>3.2885152299999998</v>
          </cell>
          <cell r="Z38">
            <v>3.2885152299999998</v>
          </cell>
          <cell r="AA38">
            <v>0.181333152</v>
          </cell>
          <cell r="AB38">
            <v>3.4698483819999999</v>
          </cell>
          <cell r="AC38">
            <v>35423.463831018518</v>
          </cell>
          <cell r="AD38" t="str">
            <v>A</v>
          </cell>
        </row>
        <row r="39">
          <cell r="E39" t="str">
            <v>B0204315</v>
          </cell>
          <cell r="F39" t="str">
            <v>NT0X50AA</v>
          </cell>
          <cell r="H39" t="str">
            <v>C</v>
          </cell>
          <cell r="I39" t="str">
            <v>P</v>
          </cell>
          <cell r="J39" t="str">
            <v>OSV</v>
          </cell>
          <cell r="K39" t="str">
            <v>EA</v>
          </cell>
          <cell r="L39" t="str">
            <v>NT0X50AA FILLER FACEPLATE</v>
          </cell>
          <cell r="M39" t="str">
            <v>USD</v>
          </cell>
          <cell r="N39" t="str">
            <v>USD</v>
          </cell>
          <cell r="O39" t="str">
            <v>BUDGET</v>
          </cell>
          <cell r="P39">
            <v>1997</v>
          </cell>
          <cell r="Q39">
            <v>2.75</v>
          </cell>
          <cell r="R39">
            <v>0</v>
          </cell>
          <cell r="S39">
            <v>3.85E-2</v>
          </cell>
          <cell r="T39">
            <v>0</v>
          </cell>
          <cell r="U39">
            <v>0</v>
          </cell>
          <cell r="V39">
            <v>0.5</v>
          </cell>
          <cell r="W39">
            <v>0.18129999999999999</v>
          </cell>
          <cell r="Y39">
            <v>3.2885</v>
          </cell>
          <cell r="Z39">
            <v>3.2885</v>
          </cell>
          <cell r="AA39">
            <v>0.18129999999999999</v>
          </cell>
          <cell r="AB39">
            <v>3.4698000000000002</v>
          </cell>
          <cell r="AC39">
            <v>35394.572685185187</v>
          </cell>
          <cell r="AD39" t="str">
            <v>A</v>
          </cell>
        </row>
        <row r="40">
          <cell r="E40" t="str">
            <v>B0204315</v>
          </cell>
          <cell r="F40" t="str">
            <v>NT0X50AA</v>
          </cell>
          <cell r="I40" t="str">
            <v>P</v>
          </cell>
          <cell r="K40">
            <v>1</v>
          </cell>
          <cell r="M40" t="str">
            <v>GBP</v>
          </cell>
          <cell r="N40" t="str">
            <v>USD</v>
          </cell>
          <cell r="O40" t="str">
            <v>BUDGET</v>
          </cell>
          <cell r="P40">
            <v>1997</v>
          </cell>
          <cell r="Q40">
            <v>2.7124999999999999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.9231449999999999</v>
          </cell>
          <cell r="Y40">
            <v>2.7124999999999999</v>
          </cell>
          <cell r="Z40">
            <v>2.7124999999999999</v>
          </cell>
          <cell r="AA40">
            <v>0</v>
          </cell>
          <cell r="AB40">
            <v>2.7124999999999999</v>
          </cell>
          <cell r="AC40">
            <v>35664.421770833331</v>
          </cell>
          <cell r="AD40" t="str">
            <v>A</v>
          </cell>
        </row>
        <row r="41">
          <cell r="E41" t="str">
            <v>P0690976</v>
          </cell>
          <cell r="F41" t="str">
            <v>P0690976</v>
          </cell>
          <cell r="H41" t="str">
            <v>C</v>
          </cell>
          <cell r="I41" t="str">
            <v>P</v>
          </cell>
          <cell r="J41">
            <v>107</v>
          </cell>
          <cell r="K41" t="str">
            <v>EA</v>
          </cell>
          <cell r="L41" t="str">
            <v>P0690976</v>
          </cell>
          <cell r="M41" t="str">
            <v>USD</v>
          </cell>
          <cell r="N41" t="str">
            <v>USD</v>
          </cell>
          <cell r="O41" t="str">
            <v>BUDGET</v>
          </cell>
          <cell r="P41">
            <v>1997</v>
          </cell>
          <cell r="Q41">
            <v>0.5847</v>
          </cell>
          <cell r="R41">
            <v>1.8E-3</v>
          </cell>
          <cell r="S41">
            <v>5.7999999999999996E-3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.59230000000000005</v>
          </cell>
          <cell r="Z41">
            <v>0.59230000000000005</v>
          </cell>
          <cell r="AA41">
            <v>0</v>
          </cell>
          <cell r="AB41">
            <v>0.59230000000000005</v>
          </cell>
          <cell r="AC41">
            <v>35768</v>
          </cell>
          <cell r="AD41" t="str">
            <v>A</v>
          </cell>
        </row>
        <row r="42">
          <cell r="E42" t="str">
            <v>P0690976</v>
          </cell>
          <cell r="F42" t="str">
            <v>P0690976</v>
          </cell>
          <cell r="H42" t="str">
            <v>C</v>
          </cell>
          <cell r="I42" t="str">
            <v>P</v>
          </cell>
          <cell r="J42">
            <v>540</v>
          </cell>
          <cell r="K42" t="str">
            <v>EA</v>
          </cell>
          <cell r="L42" t="str">
            <v>DESIGN LABEL (NT6X50AB)</v>
          </cell>
          <cell r="M42" t="str">
            <v>CAD</v>
          </cell>
          <cell r="N42" t="str">
            <v>USD</v>
          </cell>
          <cell r="O42" t="str">
            <v>BUDGET</v>
          </cell>
          <cell r="P42">
            <v>1997</v>
          </cell>
          <cell r="Q42">
            <v>0.50999949</v>
          </cell>
          <cell r="R42">
            <v>3.1925894000000003E-2</v>
          </cell>
          <cell r="S42">
            <v>7.111104E-3</v>
          </cell>
          <cell r="T42">
            <v>0</v>
          </cell>
          <cell r="U42">
            <v>0</v>
          </cell>
          <cell r="V42">
            <v>0</v>
          </cell>
          <cell r="W42">
            <v>3.5703668000000001E-2</v>
          </cell>
          <cell r="Y42">
            <v>0.54903648800000004</v>
          </cell>
          <cell r="Z42">
            <v>0.54903648800000004</v>
          </cell>
          <cell r="AA42">
            <v>3.5703668000000001E-2</v>
          </cell>
          <cell r="AB42">
            <v>0.58474015599999996</v>
          </cell>
          <cell r="AC42">
            <v>35492.664652777778</v>
          </cell>
          <cell r="AD42" t="str">
            <v>A</v>
          </cell>
        </row>
        <row r="43">
          <cell r="E43" t="str">
            <v>P0690976</v>
          </cell>
          <cell r="F43" t="str">
            <v>P0690976</v>
          </cell>
          <cell r="H43" t="str">
            <v>C</v>
          </cell>
          <cell r="I43" t="str">
            <v>P</v>
          </cell>
          <cell r="J43" t="str">
            <v>OSV</v>
          </cell>
          <cell r="K43" t="str">
            <v>EA</v>
          </cell>
          <cell r="L43" t="str">
            <v>DESIGN LABEL (NT6X50AB)</v>
          </cell>
          <cell r="M43" t="str">
            <v>USD</v>
          </cell>
          <cell r="N43" t="str">
            <v>USD</v>
          </cell>
          <cell r="O43" t="str">
            <v>BUDGET</v>
          </cell>
          <cell r="P43">
            <v>1997</v>
          </cell>
          <cell r="Q43">
            <v>0.51</v>
          </cell>
          <cell r="R43">
            <v>3.1899999999999998E-2</v>
          </cell>
          <cell r="S43">
            <v>7.1000000000000004E-3</v>
          </cell>
          <cell r="T43">
            <v>0</v>
          </cell>
          <cell r="U43">
            <v>0</v>
          </cell>
          <cell r="V43">
            <v>0</v>
          </cell>
          <cell r="W43">
            <v>3.5700000000000003E-2</v>
          </cell>
          <cell r="Y43">
            <v>0.54900000000000004</v>
          </cell>
          <cell r="Z43">
            <v>0.54900000000000004</v>
          </cell>
          <cell r="AA43">
            <v>3.5700000000000003E-2</v>
          </cell>
          <cell r="AB43">
            <v>0.5847</v>
          </cell>
          <cell r="AC43">
            <v>35488.965462962966</v>
          </cell>
          <cell r="AD43" t="str">
            <v>A</v>
          </cell>
        </row>
        <row r="44">
          <cell r="E44" t="str">
            <v>P0690976</v>
          </cell>
          <cell r="F44" t="str">
            <v>P0690976</v>
          </cell>
          <cell r="I44" t="str">
            <v>P</v>
          </cell>
          <cell r="K44">
            <v>1</v>
          </cell>
          <cell r="M44" t="str">
            <v>GBP</v>
          </cell>
          <cell r="N44" t="str">
            <v>USD</v>
          </cell>
          <cell r="O44" t="str">
            <v>BUDGET</v>
          </cell>
          <cell r="P44">
            <v>1997</v>
          </cell>
          <cell r="Q44">
            <v>0.5735000000000000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.61798500000000001</v>
          </cell>
          <cell r="Y44">
            <v>0.57350000000000001</v>
          </cell>
          <cell r="Z44">
            <v>0.57350000000000001</v>
          </cell>
          <cell r="AA44">
            <v>0</v>
          </cell>
          <cell r="AB44">
            <v>0.57350000000000001</v>
          </cell>
          <cell r="AC44">
            <v>35500.638472222221</v>
          </cell>
          <cell r="AD44" t="str">
            <v>A</v>
          </cell>
        </row>
        <row r="45">
          <cell r="E45" t="str">
            <v>P0690976</v>
          </cell>
          <cell r="F45" t="str">
            <v>P0690976</v>
          </cell>
          <cell r="H45" t="str">
            <v>C</v>
          </cell>
          <cell r="I45" t="str">
            <v>A</v>
          </cell>
          <cell r="K45" t="str">
            <v>EA</v>
          </cell>
          <cell r="L45" t="str">
            <v xml:space="preserve"> DESIGN LABEL (NT6X50AB)</v>
          </cell>
          <cell r="M45" t="str">
            <v>CAD</v>
          </cell>
          <cell r="N45" t="str">
            <v>USD</v>
          </cell>
          <cell r="O45" t="str">
            <v>BUDGET</v>
          </cell>
          <cell r="P45">
            <v>1997</v>
          </cell>
          <cell r="Q45">
            <v>7.4073999999999996E-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7.4073999999999996E-5</v>
          </cell>
          <cell r="Z45">
            <v>7.4073999999999996E-5</v>
          </cell>
          <cell r="AA45">
            <v>0</v>
          </cell>
          <cell r="AB45">
            <v>7.4073999999999996E-5</v>
          </cell>
          <cell r="AC45">
            <v>35402.718252314815</v>
          </cell>
          <cell r="AD45" t="str">
            <v>A</v>
          </cell>
        </row>
        <row r="46">
          <cell r="E46" t="str">
            <v>P0698316</v>
          </cell>
          <cell r="F46" t="str">
            <v>P0698316</v>
          </cell>
          <cell r="H46" t="str">
            <v>C</v>
          </cell>
          <cell r="I46" t="str">
            <v>P</v>
          </cell>
          <cell r="J46">
            <v>107</v>
          </cell>
          <cell r="K46" t="str">
            <v>EA</v>
          </cell>
          <cell r="L46" t="str">
            <v>P0698316</v>
          </cell>
          <cell r="M46" t="str">
            <v>USD</v>
          </cell>
          <cell r="N46" t="str">
            <v>USD</v>
          </cell>
          <cell r="O46" t="str">
            <v>BUDGET</v>
          </cell>
          <cell r="P46">
            <v>1997</v>
          </cell>
          <cell r="Q46">
            <v>0.5847</v>
          </cell>
          <cell r="R46">
            <v>1.8E-3</v>
          </cell>
          <cell r="S46">
            <v>5.7999999999999996E-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.59230000000000005</v>
          </cell>
          <cell r="Z46">
            <v>0.59230000000000005</v>
          </cell>
          <cell r="AA46">
            <v>0</v>
          </cell>
          <cell r="AB46">
            <v>0.59230000000000005</v>
          </cell>
          <cell r="AC46">
            <v>35768</v>
          </cell>
          <cell r="AD46" t="str">
            <v>A</v>
          </cell>
        </row>
        <row r="47">
          <cell r="E47" t="str">
            <v>P0698316</v>
          </cell>
          <cell r="F47" t="str">
            <v>P0698316</v>
          </cell>
          <cell r="H47" t="str">
            <v>C</v>
          </cell>
          <cell r="I47" t="str">
            <v>P</v>
          </cell>
          <cell r="J47">
            <v>540</v>
          </cell>
          <cell r="K47" t="str">
            <v>EA</v>
          </cell>
          <cell r="L47" t="str">
            <v>DESIGN LABEL (NT6X44AA)</v>
          </cell>
          <cell r="M47" t="str">
            <v>CAD</v>
          </cell>
          <cell r="N47" t="str">
            <v>USD</v>
          </cell>
          <cell r="O47" t="str">
            <v>BUDGET</v>
          </cell>
          <cell r="P47">
            <v>1997</v>
          </cell>
          <cell r="Q47">
            <v>0.50999949</v>
          </cell>
          <cell r="R47">
            <v>3.1925894000000003E-2</v>
          </cell>
          <cell r="S47">
            <v>7.111104E-3</v>
          </cell>
          <cell r="T47">
            <v>0</v>
          </cell>
          <cell r="U47">
            <v>0</v>
          </cell>
          <cell r="V47">
            <v>0</v>
          </cell>
          <cell r="W47">
            <v>3.5703668000000001E-2</v>
          </cell>
          <cell r="Y47">
            <v>0.54903648800000004</v>
          </cell>
          <cell r="Z47">
            <v>0.54903648800000004</v>
          </cell>
          <cell r="AA47">
            <v>3.5703668000000001E-2</v>
          </cell>
          <cell r="AB47">
            <v>0.58474015599999996</v>
          </cell>
          <cell r="AC47">
            <v>35423.463831018518</v>
          </cell>
          <cell r="AD47" t="str">
            <v>A</v>
          </cell>
        </row>
        <row r="48">
          <cell r="E48" t="str">
            <v>P0698316</v>
          </cell>
          <cell r="F48" t="str">
            <v>P0698316</v>
          </cell>
          <cell r="H48" t="str">
            <v>C</v>
          </cell>
          <cell r="I48" t="str">
            <v>P</v>
          </cell>
          <cell r="J48" t="str">
            <v>OSV</v>
          </cell>
          <cell r="K48" t="str">
            <v>EA</v>
          </cell>
          <cell r="L48" t="str">
            <v>DESIGN LABEL (NT6X44AA)</v>
          </cell>
          <cell r="M48" t="str">
            <v>USD</v>
          </cell>
          <cell r="N48" t="str">
            <v>USD</v>
          </cell>
          <cell r="O48" t="str">
            <v>BUDGET</v>
          </cell>
          <cell r="P48">
            <v>1997</v>
          </cell>
          <cell r="Q48">
            <v>0.51</v>
          </cell>
          <cell r="R48">
            <v>3.1899999999999998E-2</v>
          </cell>
          <cell r="S48">
            <v>7.1000000000000004E-3</v>
          </cell>
          <cell r="T48">
            <v>0</v>
          </cell>
          <cell r="U48">
            <v>0</v>
          </cell>
          <cell r="V48">
            <v>0</v>
          </cell>
          <cell r="W48">
            <v>3.5700000000000003E-2</v>
          </cell>
          <cell r="Y48">
            <v>0.54900000000000004</v>
          </cell>
          <cell r="Z48">
            <v>0.54900000000000004</v>
          </cell>
          <cell r="AA48">
            <v>3.5700000000000003E-2</v>
          </cell>
          <cell r="AB48">
            <v>0.5847</v>
          </cell>
          <cell r="AC48">
            <v>35394.572685185187</v>
          </cell>
          <cell r="AD48" t="str">
            <v>A</v>
          </cell>
        </row>
        <row r="49">
          <cell r="E49" t="str">
            <v>P0698316</v>
          </cell>
          <cell r="F49" t="str">
            <v>P0698316</v>
          </cell>
          <cell r="H49" t="str">
            <v>C</v>
          </cell>
          <cell r="I49" t="str">
            <v>A</v>
          </cell>
          <cell r="K49" t="str">
            <v>EA</v>
          </cell>
          <cell r="L49" t="str">
            <v xml:space="preserve"> DESIGN LABEL (NT6X44AA)</v>
          </cell>
          <cell r="M49" t="str">
            <v>CAD</v>
          </cell>
          <cell r="N49" t="str">
            <v>USD</v>
          </cell>
          <cell r="O49" t="str">
            <v>BUDGET</v>
          </cell>
          <cell r="P49">
            <v>1997</v>
          </cell>
          <cell r="Q49">
            <v>7.4073999999999996E-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7.4073999999999996E-5</v>
          </cell>
          <cell r="Z49">
            <v>7.4073999999999996E-5</v>
          </cell>
          <cell r="AA49">
            <v>0</v>
          </cell>
          <cell r="AB49">
            <v>7.4073999999999996E-5</v>
          </cell>
          <cell r="AC49">
            <v>35446.157222222224</v>
          </cell>
          <cell r="AD49" t="str">
            <v>A</v>
          </cell>
        </row>
        <row r="50">
          <cell r="E50" t="str">
            <v>P0578498</v>
          </cell>
          <cell r="F50" t="str">
            <v>P0578498</v>
          </cell>
          <cell r="I50" t="str">
            <v>P</v>
          </cell>
          <cell r="K50">
            <v>1</v>
          </cell>
          <cell r="M50" t="str">
            <v>GBP</v>
          </cell>
          <cell r="N50" t="str">
            <v>USD</v>
          </cell>
          <cell r="O50" t="str">
            <v>BUDGET</v>
          </cell>
          <cell r="P50">
            <v>1997</v>
          </cell>
          <cell r="Q50">
            <v>0.5857449999999999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5.3784999999999999E-2</v>
          </cell>
          <cell r="X50">
            <v>0.65487499999999998</v>
          </cell>
          <cell r="Y50">
            <v>0.58574499999999996</v>
          </cell>
          <cell r="Z50">
            <v>0.58574499999999996</v>
          </cell>
          <cell r="AA50">
            <v>5.3784999999999999E-2</v>
          </cell>
          <cell r="AB50">
            <v>0.63953000000000004</v>
          </cell>
          <cell r="AC50">
            <v>35500.638472222221</v>
          </cell>
          <cell r="AD50" t="str">
            <v>A</v>
          </cell>
        </row>
        <row r="51">
          <cell r="E51" t="str">
            <v>P0578498</v>
          </cell>
          <cell r="F51" t="str">
            <v>P0578498</v>
          </cell>
          <cell r="H51" t="str">
            <v>C</v>
          </cell>
          <cell r="I51" t="str">
            <v>P</v>
          </cell>
          <cell r="J51">
            <v>107</v>
          </cell>
          <cell r="K51" t="str">
            <v>EA</v>
          </cell>
          <cell r="L51" t="str">
            <v>P0578498</v>
          </cell>
          <cell r="M51" t="str">
            <v>USD</v>
          </cell>
          <cell r="N51" t="str">
            <v>USD</v>
          </cell>
          <cell r="O51" t="str">
            <v>BUDGET</v>
          </cell>
          <cell r="P51">
            <v>1997</v>
          </cell>
          <cell r="Q51">
            <v>5.9299999999999999E-2</v>
          </cell>
          <cell r="R51">
            <v>2.0000000000000001E-4</v>
          </cell>
          <cell r="S51">
            <v>5.9999999999999995E-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6.0100000000000001E-2</v>
          </cell>
          <cell r="Z51">
            <v>6.0100000000000001E-2</v>
          </cell>
          <cell r="AA51">
            <v>0</v>
          </cell>
          <cell r="AB51">
            <v>6.0100000000000001E-2</v>
          </cell>
          <cell r="AC51">
            <v>35768</v>
          </cell>
          <cell r="AD51" t="str">
            <v>A</v>
          </cell>
        </row>
        <row r="52">
          <cell r="E52" t="str">
            <v>P0578498</v>
          </cell>
          <cell r="F52" t="str">
            <v>P0578498</v>
          </cell>
          <cell r="H52" t="str">
            <v>C</v>
          </cell>
          <cell r="I52" t="str">
            <v>P</v>
          </cell>
          <cell r="J52">
            <v>540</v>
          </cell>
          <cell r="K52" t="str">
            <v>EA</v>
          </cell>
          <cell r="L52" t="str">
            <v>DESIGN LABEL (NT0X50AA)</v>
          </cell>
          <cell r="M52" t="str">
            <v>CAD</v>
          </cell>
          <cell r="N52" t="str">
            <v>USD</v>
          </cell>
          <cell r="O52" t="str">
            <v>BUDGET</v>
          </cell>
          <cell r="P52">
            <v>1997</v>
          </cell>
          <cell r="Q52">
            <v>5.5036981999999998E-2</v>
          </cell>
          <cell r="R52">
            <v>0</v>
          </cell>
          <cell r="S52">
            <v>8.1481399999999997E-4</v>
          </cell>
          <cell r="T52">
            <v>0</v>
          </cell>
          <cell r="U52">
            <v>0</v>
          </cell>
          <cell r="V52">
            <v>0</v>
          </cell>
          <cell r="W52">
            <v>3.6296259999999999E-3</v>
          </cell>
          <cell r="Y52">
            <v>5.5851796000000002E-2</v>
          </cell>
          <cell r="Z52">
            <v>5.5851796000000002E-2</v>
          </cell>
          <cell r="AA52">
            <v>3.6296259999999999E-3</v>
          </cell>
          <cell r="AB52">
            <v>5.9481421999999999E-2</v>
          </cell>
          <cell r="AC52">
            <v>35423.463831018518</v>
          </cell>
          <cell r="AD52" t="str">
            <v>A</v>
          </cell>
        </row>
        <row r="53">
          <cell r="E53" t="str">
            <v>P0578498</v>
          </cell>
          <cell r="F53" t="str">
            <v>P0578498</v>
          </cell>
          <cell r="H53" t="str">
            <v>C</v>
          </cell>
          <cell r="I53" t="str">
            <v>P</v>
          </cell>
          <cell r="J53" t="str">
            <v>OSV</v>
          </cell>
          <cell r="K53" t="str">
            <v>EA</v>
          </cell>
          <cell r="L53" t="str">
            <v>DESIGN LABEL (NT0X50AA)</v>
          </cell>
          <cell r="M53" t="str">
            <v>USD</v>
          </cell>
          <cell r="N53" t="str">
            <v>USD</v>
          </cell>
          <cell r="O53" t="str">
            <v>BUDGET</v>
          </cell>
          <cell r="P53">
            <v>1997</v>
          </cell>
          <cell r="Q53">
            <v>5.5E-2</v>
          </cell>
          <cell r="R53">
            <v>0</v>
          </cell>
          <cell r="S53">
            <v>8.0000000000000004E-4</v>
          </cell>
          <cell r="T53">
            <v>0</v>
          </cell>
          <cell r="U53">
            <v>0</v>
          </cell>
          <cell r="V53">
            <v>0</v>
          </cell>
          <cell r="W53">
            <v>3.5999999999999999E-3</v>
          </cell>
          <cell r="Y53">
            <v>5.5800000000000002E-2</v>
          </cell>
          <cell r="Z53">
            <v>5.5800000000000002E-2</v>
          </cell>
          <cell r="AA53">
            <v>3.5999999999999999E-3</v>
          </cell>
          <cell r="AB53">
            <v>5.9400000000000001E-2</v>
          </cell>
          <cell r="AC53">
            <v>35394.572685185187</v>
          </cell>
          <cell r="AD53" t="str">
            <v>A</v>
          </cell>
        </row>
        <row r="54">
          <cell r="E54" t="str">
            <v>P0578498</v>
          </cell>
          <cell r="F54" t="str">
            <v>P0578498</v>
          </cell>
          <cell r="H54" t="str">
            <v>C</v>
          </cell>
          <cell r="I54" t="str">
            <v>A</v>
          </cell>
          <cell r="K54" t="str">
            <v>EA</v>
          </cell>
          <cell r="L54" t="str">
            <v>LABEL (0X50AA)</v>
          </cell>
          <cell r="M54" t="str">
            <v>CAD</v>
          </cell>
          <cell r="N54" t="str">
            <v>USD</v>
          </cell>
          <cell r="O54" t="str">
            <v>BUDGET</v>
          </cell>
          <cell r="P54">
            <v>1997</v>
          </cell>
          <cell r="Q54">
            <v>7.4073999999999996E-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7.4073999999999996E-5</v>
          </cell>
          <cell r="Z54">
            <v>7.4073999999999996E-5</v>
          </cell>
          <cell r="AA54">
            <v>0</v>
          </cell>
          <cell r="AB54">
            <v>7.4073999999999996E-5</v>
          </cell>
          <cell r="AC54">
            <v>35402.718252314815</v>
          </cell>
          <cell r="AD54" t="str">
            <v>A</v>
          </cell>
        </row>
        <row r="55">
          <cell r="E55" t="str">
            <v>B0237772</v>
          </cell>
          <cell r="F55" t="str">
            <v>NTRX55BA</v>
          </cell>
          <cell r="I55" t="str">
            <v>P</v>
          </cell>
          <cell r="K55">
            <v>1</v>
          </cell>
          <cell r="M55" t="str">
            <v>GBP</v>
          </cell>
          <cell r="N55" t="str">
            <v>USD</v>
          </cell>
          <cell r="O55" t="str">
            <v>BUDGET</v>
          </cell>
          <cell r="P55">
            <v>1997</v>
          </cell>
          <cell r="Q55">
            <v>351.2610000000000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78.55650000000003</v>
          </cell>
          <cell r="Y55">
            <v>351.26100000000002</v>
          </cell>
          <cell r="Z55">
            <v>351.26100000000002</v>
          </cell>
          <cell r="AA55">
            <v>0</v>
          </cell>
          <cell r="AB55">
            <v>351.26100000000002</v>
          </cell>
          <cell r="AC55">
            <v>35525.750300925924</v>
          </cell>
          <cell r="AD55" t="str">
            <v>A</v>
          </cell>
        </row>
        <row r="56">
          <cell r="E56" t="str">
            <v>B0237772</v>
          </cell>
          <cell r="F56" t="str">
            <v>NTRX55BA</v>
          </cell>
          <cell r="H56" t="str">
            <v>C</v>
          </cell>
          <cell r="I56" t="str">
            <v>P</v>
          </cell>
          <cell r="J56" t="str">
            <v>OSV</v>
          </cell>
          <cell r="K56" t="str">
            <v>EA</v>
          </cell>
          <cell r="L56" t="str">
            <v>NTRX55BA CABLE TROUGH</v>
          </cell>
          <cell r="M56" t="str">
            <v>USD</v>
          </cell>
          <cell r="N56" t="str">
            <v>USD</v>
          </cell>
          <cell r="O56" t="str">
            <v>BUDGET</v>
          </cell>
          <cell r="P56">
            <v>1997</v>
          </cell>
          <cell r="Q56">
            <v>216.98</v>
          </cell>
          <cell r="R56">
            <v>0</v>
          </cell>
          <cell r="S56">
            <v>3.0377000000000001</v>
          </cell>
          <cell r="T56">
            <v>0</v>
          </cell>
          <cell r="U56">
            <v>0</v>
          </cell>
          <cell r="V56">
            <v>0</v>
          </cell>
          <cell r="W56">
            <v>14.3012</v>
          </cell>
          <cell r="Y56">
            <v>220.01769999999999</v>
          </cell>
          <cell r="Z56">
            <v>220.01769999999999</v>
          </cell>
          <cell r="AA56">
            <v>14.3012</v>
          </cell>
          <cell r="AB56">
            <v>234.31890000000001</v>
          </cell>
          <cell r="AC56">
            <v>35394.572685185187</v>
          </cell>
          <cell r="AD56" t="str">
            <v>A</v>
          </cell>
        </row>
        <row r="57">
          <cell r="E57" t="str">
            <v>B0237772</v>
          </cell>
          <cell r="F57" t="str">
            <v>NTRX55BA</v>
          </cell>
          <cell r="H57" t="str">
            <v>C</v>
          </cell>
          <cell r="I57" t="str">
            <v>P</v>
          </cell>
          <cell r="J57">
            <v>540</v>
          </cell>
          <cell r="K57" t="str">
            <v>EA</v>
          </cell>
          <cell r="L57" t="str">
            <v>NTRX55BA C28 CABLE TROUGH</v>
          </cell>
          <cell r="M57" t="str">
            <v>CAD</v>
          </cell>
          <cell r="N57" t="str">
            <v>USD</v>
          </cell>
          <cell r="O57" t="str">
            <v>BUDGET</v>
          </cell>
          <cell r="P57">
            <v>1997</v>
          </cell>
          <cell r="Q57">
            <v>216.97978302000001</v>
          </cell>
          <cell r="R57">
            <v>0</v>
          </cell>
          <cell r="S57">
            <v>3.0377006660000001</v>
          </cell>
          <cell r="T57">
            <v>0</v>
          </cell>
          <cell r="U57">
            <v>0</v>
          </cell>
          <cell r="V57">
            <v>0</v>
          </cell>
          <cell r="W57">
            <v>14.301170883999999</v>
          </cell>
          <cell r="Y57">
            <v>220.01748368599999</v>
          </cell>
          <cell r="Z57">
            <v>220.01748368599999</v>
          </cell>
          <cell r="AA57">
            <v>14.301170883999999</v>
          </cell>
          <cell r="AB57">
            <v>234.31865457000001</v>
          </cell>
          <cell r="AC57">
            <v>35510.683078703703</v>
          </cell>
          <cell r="AD57" t="str">
            <v>A</v>
          </cell>
        </row>
        <row r="58">
          <cell r="E58" t="str">
            <v>P0727535</v>
          </cell>
          <cell r="F58" t="str">
            <v>P0727535</v>
          </cell>
          <cell r="H58" t="str">
            <v>C</v>
          </cell>
          <cell r="I58" t="str">
            <v>P</v>
          </cell>
          <cell r="J58">
            <v>540</v>
          </cell>
          <cell r="K58" t="str">
            <v>EA</v>
          </cell>
          <cell r="L58" t="str">
            <v>FIBERWORLD BLUE LABEL</v>
          </cell>
          <cell r="M58" t="str">
            <v>CAD</v>
          </cell>
          <cell r="N58" t="str">
            <v>USD</v>
          </cell>
          <cell r="O58" t="str">
            <v>BUDGET</v>
          </cell>
          <cell r="P58">
            <v>1997</v>
          </cell>
          <cell r="Q58">
            <v>4.3779956220000003</v>
          </cell>
          <cell r="R58">
            <v>0</v>
          </cell>
          <cell r="S58">
            <v>6.1333272000000001E-2</v>
          </cell>
          <cell r="T58">
            <v>0</v>
          </cell>
          <cell r="U58">
            <v>0</v>
          </cell>
          <cell r="V58">
            <v>0</v>
          </cell>
          <cell r="W58">
            <v>0.28859230400000002</v>
          </cell>
          <cell r="Y58">
            <v>4.439328894</v>
          </cell>
          <cell r="Z58">
            <v>4.439328894</v>
          </cell>
          <cell r="AA58">
            <v>0.28859230400000002</v>
          </cell>
          <cell r="AB58">
            <v>4.7279211979999998</v>
          </cell>
          <cell r="AC58">
            <v>35423.463831018518</v>
          </cell>
          <cell r="AD58" t="str">
            <v>A</v>
          </cell>
        </row>
        <row r="59">
          <cell r="E59" t="str">
            <v>P0727535</v>
          </cell>
          <cell r="F59" t="str">
            <v>P0727535</v>
          </cell>
          <cell r="H59" t="str">
            <v>C</v>
          </cell>
          <cell r="I59" t="str">
            <v>P</v>
          </cell>
          <cell r="J59" t="str">
            <v>OSV</v>
          </cell>
          <cell r="K59" t="str">
            <v>EA</v>
          </cell>
          <cell r="L59" t="str">
            <v>FIBERWORLD BLUE LABEL</v>
          </cell>
          <cell r="M59" t="str">
            <v>USD</v>
          </cell>
          <cell r="N59" t="str">
            <v>USD</v>
          </cell>
          <cell r="O59" t="str">
            <v>BUDGET</v>
          </cell>
          <cell r="P59">
            <v>1997</v>
          </cell>
          <cell r="Q59">
            <v>4.3780000000000001</v>
          </cell>
          <cell r="R59">
            <v>0</v>
          </cell>
          <cell r="S59">
            <v>6.13E-2</v>
          </cell>
          <cell r="T59">
            <v>0</v>
          </cell>
          <cell r="U59">
            <v>0</v>
          </cell>
          <cell r="V59">
            <v>0</v>
          </cell>
          <cell r="W59">
            <v>0.28860000000000002</v>
          </cell>
          <cell r="Y59">
            <v>4.4393000000000002</v>
          </cell>
          <cell r="Z59">
            <v>4.4393000000000002</v>
          </cell>
          <cell r="AA59">
            <v>0.28860000000000002</v>
          </cell>
          <cell r="AB59">
            <v>4.7279</v>
          </cell>
          <cell r="AC59">
            <v>35394.572685185187</v>
          </cell>
          <cell r="AD59" t="str">
            <v>A</v>
          </cell>
        </row>
        <row r="60">
          <cell r="E60" t="str">
            <v>P0727535</v>
          </cell>
          <cell r="F60" t="str">
            <v>P0727535</v>
          </cell>
          <cell r="I60" t="str">
            <v>P</v>
          </cell>
          <cell r="K60">
            <v>1</v>
          </cell>
          <cell r="M60" t="str">
            <v>GBP</v>
          </cell>
          <cell r="N60" t="str">
            <v>USD</v>
          </cell>
          <cell r="O60" t="str">
            <v>BUDGET</v>
          </cell>
          <cell r="P60">
            <v>1997</v>
          </cell>
          <cell r="Q60">
            <v>3.41945500000000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.6851250000000002</v>
          </cell>
          <cell r="Y60">
            <v>3.4194550000000001</v>
          </cell>
          <cell r="Z60">
            <v>3.4194550000000001</v>
          </cell>
          <cell r="AA60">
            <v>0</v>
          </cell>
          <cell r="AB60">
            <v>3.4194550000000001</v>
          </cell>
          <cell r="AC60">
            <v>35488.583807870367</v>
          </cell>
          <cell r="AD60" t="str">
            <v>A</v>
          </cell>
        </row>
        <row r="61">
          <cell r="E61" t="str">
            <v>B0235843</v>
          </cell>
          <cell r="F61" t="str">
            <v>NT6X92BC</v>
          </cell>
          <cell r="I61" t="str">
            <v>P</v>
          </cell>
          <cell r="K61">
            <v>1</v>
          </cell>
          <cell r="M61" t="str">
            <v>GBP</v>
          </cell>
          <cell r="N61" t="str">
            <v>USD</v>
          </cell>
          <cell r="O61" t="str">
            <v>BUDGET</v>
          </cell>
          <cell r="P61">
            <v>1997</v>
          </cell>
          <cell r="Q61">
            <v>115.003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3.93955</v>
          </cell>
          <cell r="Y61">
            <v>115.0038</v>
          </cell>
          <cell r="Z61">
            <v>115.0038</v>
          </cell>
          <cell r="AA61">
            <v>0</v>
          </cell>
          <cell r="AB61">
            <v>115.0038</v>
          </cell>
          <cell r="AC61">
            <v>35489.52983796296</v>
          </cell>
          <cell r="AD61" t="str">
            <v>A</v>
          </cell>
        </row>
        <row r="62">
          <cell r="E62" t="str">
            <v>B0235843</v>
          </cell>
          <cell r="F62" t="str">
            <v>NT6X92BC</v>
          </cell>
          <cell r="H62" t="str">
            <v>C</v>
          </cell>
          <cell r="I62" t="str">
            <v>P</v>
          </cell>
          <cell r="J62">
            <v>540</v>
          </cell>
          <cell r="K62" t="str">
            <v>EA</v>
          </cell>
          <cell r="L62" t="str">
            <v>NT6X92BC DOMESTIC UNIVERS</v>
          </cell>
          <cell r="M62" t="str">
            <v>CAD</v>
          </cell>
          <cell r="N62" t="str">
            <v>USD</v>
          </cell>
          <cell r="O62" t="str">
            <v>BUDGET</v>
          </cell>
          <cell r="P62">
            <v>1997</v>
          </cell>
          <cell r="Q62">
            <v>78.111033000000006</v>
          </cell>
          <cell r="R62">
            <v>1.4762948199999999</v>
          </cell>
          <cell r="S62">
            <v>1.1599247660000001</v>
          </cell>
          <cell r="T62">
            <v>27.338861550000001</v>
          </cell>
          <cell r="U62">
            <v>0</v>
          </cell>
          <cell r="V62">
            <v>0</v>
          </cell>
          <cell r="W62">
            <v>3.2425893499999998</v>
          </cell>
          <cell r="Y62">
            <v>108.08611413600001</v>
          </cell>
          <cell r="Z62">
            <v>108.08611413600001</v>
          </cell>
          <cell r="AA62">
            <v>3.2425893499999998</v>
          </cell>
          <cell r="AB62">
            <v>111.32870348599999</v>
          </cell>
          <cell r="AC62">
            <v>35402.718252314815</v>
          </cell>
          <cell r="AD62" t="str">
            <v>A</v>
          </cell>
        </row>
        <row r="63">
          <cell r="E63" t="str">
            <v>B0235843</v>
          </cell>
          <cell r="F63" t="str">
            <v>NT6X92BC</v>
          </cell>
          <cell r="H63" t="str">
            <v>C</v>
          </cell>
          <cell r="I63" t="str">
            <v>P</v>
          </cell>
          <cell r="J63">
            <v>107</v>
          </cell>
          <cell r="K63" t="str">
            <v>EA</v>
          </cell>
          <cell r="L63" t="str">
            <v>NT6X92BC</v>
          </cell>
          <cell r="M63" t="str">
            <v>USD</v>
          </cell>
          <cell r="N63" t="str">
            <v>USD</v>
          </cell>
          <cell r="O63" t="str">
            <v>BUDGET</v>
          </cell>
          <cell r="P63">
            <v>1997</v>
          </cell>
          <cell r="Q63">
            <v>105.45359999999999</v>
          </cell>
          <cell r="R63">
            <v>0.31640000000000001</v>
          </cell>
          <cell r="S63">
            <v>1.054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106.8245</v>
          </cell>
          <cell r="Z63">
            <v>106.8245</v>
          </cell>
          <cell r="AA63">
            <v>0</v>
          </cell>
          <cell r="AB63">
            <v>106.8245</v>
          </cell>
          <cell r="AC63">
            <v>35767</v>
          </cell>
          <cell r="AD63" t="str">
            <v>A</v>
          </cell>
        </row>
        <row r="64">
          <cell r="E64" t="str">
            <v>B0235843</v>
          </cell>
          <cell r="F64" t="str">
            <v>NT6X92BC</v>
          </cell>
          <cell r="H64" t="str">
            <v>C</v>
          </cell>
          <cell r="I64" t="str">
            <v>P</v>
          </cell>
          <cell r="J64">
            <v>176</v>
          </cell>
          <cell r="K64" t="str">
            <v>EA</v>
          </cell>
          <cell r="L64" t="str">
            <v>NT6X92BC UNIV TONE RECV C</v>
          </cell>
          <cell r="M64" t="str">
            <v>USD</v>
          </cell>
          <cell r="N64" t="str">
            <v>USD</v>
          </cell>
          <cell r="O64" t="str">
            <v>BUDGET</v>
          </cell>
          <cell r="P64">
            <v>1997</v>
          </cell>
          <cell r="Q64">
            <v>80.33</v>
          </cell>
          <cell r="R64">
            <v>0</v>
          </cell>
          <cell r="S64">
            <v>1.1246</v>
          </cell>
          <cell r="T64">
            <v>0</v>
          </cell>
          <cell r="U64">
            <v>0</v>
          </cell>
          <cell r="V64">
            <v>8.93</v>
          </cell>
          <cell r="W64">
            <v>15.069100000000001</v>
          </cell>
          <cell r="Y64">
            <v>90.384600000000006</v>
          </cell>
          <cell r="Z64">
            <v>90.384600000000006</v>
          </cell>
          <cell r="AA64">
            <v>15.069100000000001</v>
          </cell>
          <cell r="AB64">
            <v>105.4537</v>
          </cell>
          <cell r="AC64">
            <v>35394.572685185187</v>
          </cell>
          <cell r="AD64" t="str">
            <v>A</v>
          </cell>
        </row>
        <row r="65">
          <cell r="E65" t="str">
            <v>B0235843</v>
          </cell>
          <cell r="F65" t="str">
            <v>NT6X92BC</v>
          </cell>
          <cell r="H65" t="str">
            <v>C</v>
          </cell>
          <cell r="I65" t="str">
            <v>P</v>
          </cell>
          <cell r="J65">
            <v>540</v>
          </cell>
          <cell r="K65" t="str">
            <v>EA</v>
          </cell>
          <cell r="L65" t="str">
            <v>NT6X92BC UNIV TONE RECV C</v>
          </cell>
          <cell r="M65" t="str">
            <v>CAD</v>
          </cell>
          <cell r="N65" t="str">
            <v>USD</v>
          </cell>
          <cell r="O65" t="str">
            <v>BUDGET</v>
          </cell>
          <cell r="P65">
            <v>1997</v>
          </cell>
          <cell r="Q65">
            <v>80.329919669999995</v>
          </cell>
          <cell r="R65">
            <v>0</v>
          </cell>
          <cell r="S65">
            <v>1.124591468</v>
          </cell>
          <cell r="T65">
            <v>0</v>
          </cell>
          <cell r="U65">
            <v>0</v>
          </cell>
          <cell r="V65">
            <v>8.9299910699999998</v>
          </cell>
          <cell r="W65">
            <v>15.069096042</v>
          </cell>
          <cell r="Y65">
            <v>90.384502208000001</v>
          </cell>
          <cell r="Z65">
            <v>90.384502208000001</v>
          </cell>
          <cell r="AA65">
            <v>15.069096042</v>
          </cell>
          <cell r="AB65">
            <v>105.45359825</v>
          </cell>
          <cell r="AC65">
            <v>35423.463831018518</v>
          </cell>
          <cell r="AD65" t="str">
            <v>A</v>
          </cell>
        </row>
        <row r="66">
          <cell r="E66" t="str">
            <v>B0235843</v>
          </cell>
          <cell r="F66" t="str">
            <v>NT6X92BC</v>
          </cell>
          <cell r="H66" t="str">
            <v>C</v>
          </cell>
          <cell r="I66" t="str">
            <v>A</v>
          </cell>
          <cell r="J66" t="str">
            <v>OSV</v>
          </cell>
          <cell r="K66" t="str">
            <v>EA</v>
          </cell>
          <cell r="L66" t="str">
            <v>PCP 6X92BC DOMESTIC UNIVERSAL</v>
          </cell>
          <cell r="M66" t="str">
            <v>CAD</v>
          </cell>
          <cell r="N66" t="str">
            <v>USD</v>
          </cell>
          <cell r="O66" t="str">
            <v>BUDGET</v>
          </cell>
          <cell r="P66">
            <v>1997</v>
          </cell>
          <cell r="Q66">
            <v>52.400095747999998</v>
          </cell>
          <cell r="R66">
            <v>1.8444426E-2</v>
          </cell>
          <cell r="S66">
            <v>1.7094797719999999</v>
          </cell>
          <cell r="T66">
            <v>16.003835848000001</v>
          </cell>
          <cell r="U66">
            <v>9.0059909939999994</v>
          </cell>
          <cell r="V66">
            <v>0</v>
          </cell>
          <cell r="W66">
            <v>8.7922134300000003</v>
          </cell>
          <cell r="Y66">
            <v>70.131855794000003</v>
          </cell>
          <cell r="Z66">
            <v>79.137846788000004</v>
          </cell>
          <cell r="AA66">
            <v>8.7922134300000003</v>
          </cell>
          <cell r="AB66">
            <v>87.930060217999994</v>
          </cell>
          <cell r="AC66">
            <v>35348.687048611115</v>
          </cell>
          <cell r="AD66" t="str">
            <v>A</v>
          </cell>
        </row>
        <row r="67">
          <cell r="E67" t="str">
            <v>B0242401</v>
          </cell>
          <cell r="F67" t="str">
            <v>NTZZ47GD</v>
          </cell>
          <cell r="H67" t="str">
            <v>P</v>
          </cell>
          <cell r="I67" t="str">
            <v>A</v>
          </cell>
          <cell r="K67" t="str">
            <v>EA</v>
          </cell>
          <cell r="L67" t="str">
            <v>NTZZ47GD</v>
          </cell>
          <cell r="M67" t="str">
            <v>USD</v>
          </cell>
          <cell r="N67" t="str">
            <v>USD</v>
          </cell>
          <cell r="O67" t="str">
            <v>BUDGET</v>
          </cell>
          <cell r="P67">
            <v>1997</v>
          </cell>
          <cell r="Q67">
            <v>4972.6688000000004</v>
          </cell>
          <cell r="R67">
            <v>0</v>
          </cell>
          <cell r="S67">
            <v>0</v>
          </cell>
          <cell r="T67">
            <v>0</v>
          </cell>
          <cell r="U67">
            <v>529.79399999999998</v>
          </cell>
          <cell r="V67">
            <v>104.834</v>
          </cell>
          <cell r="W67">
            <v>1596.2014999999999</v>
          </cell>
          <cell r="Y67">
            <v>5077.5028000000002</v>
          </cell>
          <cell r="Z67">
            <v>5607.2968000000001</v>
          </cell>
          <cell r="AA67">
            <v>1596.2014999999999</v>
          </cell>
          <cell r="AB67">
            <v>7203.4983000000002</v>
          </cell>
          <cell r="AC67">
            <v>35394.572685185187</v>
          </cell>
          <cell r="AD67" t="str">
            <v>A</v>
          </cell>
        </row>
        <row r="68">
          <cell r="E68" t="str">
            <v>B0242401</v>
          </cell>
          <cell r="F68" t="str">
            <v>NTZZ47GD</v>
          </cell>
          <cell r="H68" t="str">
            <v>P</v>
          </cell>
          <cell r="I68" t="str">
            <v>P</v>
          </cell>
          <cell r="J68">
            <v>540</v>
          </cell>
          <cell r="K68" t="str">
            <v>EA</v>
          </cell>
          <cell r="L68" t="str">
            <v>NTZZ47GD</v>
          </cell>
          <cell r="M68" t="str">
            <v>CAD</v>
          </cell>
          <cell r="N68" t="str">
            <v>USD</v>
          </cell>
          <cell r="O68" t="str">
            <v>BUDGET</v>
          </cell>
          <cell r="P68">
            <v>1997</v>
          </cell>
          <cell r="Q68">
            <v>4972.6638421460002</v>
          </cell>
          <cell r="R68">
            <v>0</v>
          </cell>
          <cell r="S68">
            <v>0</v>
          </cell>
          <cell r="T68">
            <v>0</v>
          </cell>
          <cell r="U68">
            <v>529.79347020600005</v>
          </cell>
          <cell r="V68">
            <v>104.833895166</v>
          </cell>
          <cell r="W68">
            <v>1596.19988528</v>
          </cell>
          <cell r="Y68">
            <v>5077.497737312</v>
          </cell>
          <cell r="Z68">
            <v>5607.2912075180002</v>
          </cell>
          <cell r="AA68">
            <v>1596.19988528</v>
          </cell>
          <cell r="AB68">
            <v>7203.491092798</v>
          </cell>
          <cell r="AC68">
            <v>35423.463831018518</v>
          </cell>
          <cell r="AD68" t="str">
            <v>A</v>
          </cell>
        </row>
        <row r="69">
          <cell r="E69" t="str">
            <v>B0222998</v>
          </cell>
          <cell r="F69" t="str">
            <v>NT6X50AB</v>
          </cell>
          <cell r="I69" t="str">
            <v>P</v>
          </cell>
          <cell r="K69">
            <v>1</v>
          </cell>
          <cell r="M69" t="str">
            <v>GBP</v>
          </cell>
          <cell r="N69" t="str">
            <v>USD</v>
          </cell>
          <cell r="O69" t="str">
            <v>BUDGET</v>
          </cell>
          <cell r="P69">
            <v>1997</v>
          </cell>
          <cell r="Q69">
            <v>220.15564499999999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37.26159999999999</v>
          </cell>
          <cell r="Y69">
            <v>220.15564499999999</v>
          </cell>
          <cell r="Z69">
            <v>220.15564499999999</v>
          </cell>
          <cell r="AA69">
            <v>0</v>
          </cell>
          <cell r="AB69">
            <v>220.15564499999999</v>
          </cell>
          <cell r="AC69">
            <v>35489.52983796296</v>
          </cell>
          <cell r="AD69" t="str">
            <v>A</v>
          </cell>
        </row>
        <row r="70">
          <cell r="E70" t="str">
            <v>B0222998</v>
          </cell>
          <cell r="F70" t="str">
            <v>NT6X50AB</v>
          </cell>
          <cell r="H70" t="str">
            <v>C</v>
          </cell>
          <cell r="I70" t="str">
            <v>P</v>
          </cell>
          <cell r="J70">
            <v>540</v>
          </cell>
          <cell r="K70" t="str">
            <v>EA</v>
          </cell>
          <cell r="L70" t="str">
            <v>NT6X50AB CIRCUIT PACK DS-</v>
          </cell>
          <cell r="M70" t="str">
            <v>CAD</v>
          </cell>
          <cell r="N70" t="str">
            <v>USD</v>
          </cell>
          <cell r="O70" t="str">
            <v>BUDGET</v>
          </cell>
          <cell r="P70">
            <v>1997</v>
          </cell>
          <cell r="Q70">
            <v>106.3184122</v>
          </cell>
          <cell r="R70">
            <v>2.0094053980000002</v>
          </cell>
          <cell r="S70">
            <v>1.578813236</v>
          </cell>
          <cell r="T70">
            <v>37.211444270000001</v>
          </cell>
          <cell r="U70">
            <v>0</v>
          </cell>
          <cell r="V70">
            <v>0</v>
          </cell>
          <cell r="W70">
            <v>4.4135511420000002</v>
          </cell>
          <cell r="Y70">
            <v>147.11807510400001</v>
          </cell>
          <cell r="Z70">
            <v>147.11807510400001</v>
          </cell>
          <cell r="AA70">
            <v>4.4135511420000002</v>
          </cell>
          <cell r="AB70">
            <v>151.531626246</v>
          </cell>
          <cell r="AC70">
            <v>35402.718252314815</v>
          </cell>
          <cell r="AD70" t="str">
            <v>A</v>
          </cell>
        </row>
        <row r="71">
          <cell r="E71" t="str">
            <v>B0222998</v>
          </cell>
          <cell r="F71" t="str">
            <v>NT6X50AB</v>
          </cell>
          <cell r="H71" t="str">
            <v>C</v>
          </cell>
          <cell r="I71" t="str">
            <v>P</v>
          </cell>
          <cell r="J71">
            <v>540</v>
          </cell>
          <cell r="K71" t="str">
            <v>EA</v>
          </cell>
          <cell r="L71" t="str">
            <v>NT6X50AB T-1 LINE CARD</v>
          </cell>
          <cell r="M71" t="str">
            <v>USD</v>
          </cell>
          <cell r="N71" t="str">
            <v>USD</v>
          </cell>
          <cell r="O71" t="str">
            <v>BUDGET</v>
          </cell>
          <cell r="P71">
            <v>1997</v>
          </cell>
          <cell r="Q71">
            <v>115.3222</v>
          </cell>
          <cell r="R71">
            <v>0</v>
          </cell>
          <cell r="S71">
            <v>1.1532</v>
          </cell>
          <cell r="T71">
            <v>0</v>
          </cell>
          <cell r="U71">
            <v>0</v>
          </cell>
          <cell r="V71">
            <v>28.208500000000001</v>
          </cell>
          <cell r="W71">
            <v>0</v>
          </cell>
          <cell r="Y71">
            <v>144.68389999999999</v>
          </cell>
          <cell r="Z71">
            <v>144.68389999999999</v>
          </cell>
          <cell r="AA71">
            <v>0</v>
          </cell>
          <cell r="AB71">
            <v>144.68389999999999</v>
          </cell>
          <cell r="AC71">
            <v>35437.673206018517</v>
          </cell>
          <cell r="AD71" t="str">
            <v>A</v>
          </cell>
        </row>
        <row r="72">
          <cell r="E72" t="str">
            <v>B0222998</v>
          </cell>
          <cell r="F72" t="str">
            <v>NT6X50AB</v>
          </cell>
          <cell r="H72" t="str">
            <v>C</v>
          </cell>
          <cell r="I72" t="str">
            <v>P</v>
          </cell>
          <cell r="J72">
            <v>176</v>
          </cell>
          <cell r="K72" t="str">
            <v>EA</v>
          </cell>
          <cell r="L72" t="str">
            <v>NT6X50AB DS-1 E.F.F. CP</v>
          </cell>
          <cell r="M72" t="str">
            <v>USD</v>
          </cell>
          <cell r="N72" t="str">
            <v>USD</v>
          </cell>
          <cell r="O72" t="str">
            <v>BUDGET</v>
          </cell>
          <cell r="P72">
            <v>1997</v>
          </cell>
          <cell r="Q72">
            <v>113.73</v>
          </cell>
          <cell r="R72">
            <v>0</v>
          </cell>
          <cell r="S72">
            <v>1.5922000000000001</v>
          </cell>
          <cell r="T72">
            <v>0</v>
          </cell>
          <cell r="U72">
            <v>0</v>
          </cell>
          <cell r="V72">
            <v>12.64</v>
          </cell>
          <cell r="W72">
            <v>15.5685</v>
          </cell>
          <cell r="Y72">
            <v>127.9622</v>
          </cell>
          <cell r="Z72">
            <v>127.9622</v>
          </cell>
          <cell r="AA72">
            <v>15.5685</v>
          </cell>
          <cell r="AB72">
            <v>143.5307</v>
          </cell>
          <cell r="AC72">
            <v>35394.572685185187</v>
          </cell>
          <cell r="AD72" t="str">
            <v>A</v>
          </cell>
        </row>
        <row r="73">
          <cell r="E73" t="str">
            <v>B0222998</v>
          </cell>
          <cell r="F73" t="str">
            <v>NT6X50AB</v>
          </cell>
          <cell r="H73" t="str">
            <v>C</v>
          </cell>
          <cell r="I73" t="str">
            <v>P</v>
          </cell>
          <cell r="J73">
            <v>540</v>
          </cell>
          <cell r="K73" t="str">
            <v>EA</v>
          </cell>
          <cell r="L73" t="str">
            <v>NT6X50AB DS-1 E.F.F. CP</v>
          </cell>
          <cell r="M73" t="str">
            <v>CAD</v>
          </cell>
          <cell r="N73" t="str">
            <v>USD</v>
          </cell>
          <cell r="O73" t="str">
            <v>BUDGET</v>
          </cell>
          <cell r="P73">
            <v>1997</v>
          </cell>
          <cell r="Q73">
            <v>113.72988626999999</v>
          </cell>
          <cell r="R73">
            <v>0</v>
          </cell>
          <cell r="S73">
            <v>1.5922206299999999</v>
          </cell>
          <cell r="T73">
            <v>0</v>
          </cell>
          <cell r="U73">
            <v>0</v>
          </cell>
          <cell r="V73">
            <v>12.639987359999999</v>
          </cell>
          <cell r="W73">
            <v>15.568502949999999</v>
          </cell>
          <cell r="Y73">
            <v>127.96209426</v>
          </cell>
          <cell r="Z73">
            <v>127.96209426</v>
          </cell>
          <cell r="AA73">
            <v>15.568502949999999</v>
          </cell>
          <cell r="AB73">
            <v>143.53059721</v>
          </cell>
          <cell r="AC73">
            <v>35423.463831018518</v>
          </cell>
          <cell r="AD73" t="str">
            <v>A</v>
          </cell>
        </row>
        <row r="74">
          <cell r="E74" t="str">
            <v>B0222998</v>
          </cell>
          <cell r="F74" t="str">
            <v>NT6X50AB</v>
          </cell>
          <cell r="H74" t="str">
            <v>C</v>
          </cell>
          <cell r="I74" t="str">
            <v>A</v>
          </cell>
          <cell r="J74" t="str">
            <v>OSV</v>
          </cell>
          <cell r="K74" t="str">
            <v>EA</v>
          </cell>
          <cell r="L74" t="str">
            <v>PCP 6X50AB</v>
          </cell>
          <cell r="M74" t="str">
            <v>CAD</v>
          </cell>
          <cell r="N74" t="str">
            <v>USD</v>
          </cell>
          <cell r="O74" t="str">
            <v>BUDGET</v>
          </cell>
          <cell r="P74">
            <v>1997</v>
          </cell>
          <cell r="Q74">
            <v>76.998367446000003</v>
          </cell>
          <cell r="R74">
            <v>0.22437014599999999</v>
          </cell>
          <cell r="S74">
            <v>2.4249605380000001</v>
          </cell>
          <cell r="T74">
            <v>20.047757730000001</v>
          </cell>
          <cell r="U74">
            <v>12.351691352</v>
          </cell>
          <cell r="V74">
            <v>0</v>
          </cell>
          <cell r="W74">
            <v>12.448431996</v>
          </cell>
          <cell r="Y74">
            <v>99.695455859999996</v>
          </cell>
          <cell r="Z74">
            <v>112.047147212</v>
          </cell>
          <cell r="AA74">
            <v>12.448431996</v>
          </cell>
          <cell r="AB74">
            <v>124.495579208</v>
          </cell>
          <cell r="AC74">
            <v>35348.687048611115</v>
          </cell>
          <cell r="AD74" t="str">
            <v>A</v>
          </cell>
        </row>
        <row r="75">
          <cell r="E75" t="str">
            <v>B0246277</v>
          </cell>
          <cell r="F75" t="str">
            <v>B0246277</v>
          </cell>
          <cell r="I75" t="str">
            <v>P</v>
          </cell>
          <cell r="K75">
            <v>1</v>
          </cell>
          <cell r="M75" t="str">
            <v>GBP</v>
          </cell>
          <cell r="N75" t="str">
            <v>USD</v>
          </cell>
          <cell r="O75" t="str">
            <v>BUDGET</v>
          </cell>
          <cell r="P75">
            <v>1997</v>
          </cell>
          <cell r="Q75">
            <v>722.656500000000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.479500000000002</v>
          </cell>
          <cell r="X75">
            <v>808.2165</v>
          </cell>
          <cell r="Y75">
            <v>722.65650000000005</v>
          </cell>
          <cell r="Z75">
            <v>722.65650000000005</v>
          </cell>
          <cell r="AA75">
            <v>66.479500000000002</v>
          </cell>
          <cell r="AB75">
            <v>789.13599999999997</v>
          </cell>
          <cell r="AC75">
            <v>35663.81958333333</v>
          </cell>
          <cell r="AD75" t="str">
            <v>A</v>
          </cell>
        </row>
        <row r="76">
          <cell r="E76" t="str">
            <v>B0246277</v>
          </cell>
          <cell r="F76" t="str">
            <v>B0246277</v>
          </cell>
          <cell r="H76" t="str">
            <v>P</v>
          </cell>
          <cell r="I76" t="str">
            <v>A</v>
          </cell>
          <cell r="K76" t="str">
            <v>EA</v>
          </cell>
          <cell r="L76" t="str">
            <v>NTZZ02HN DS512 NEWORK</v>
          </cell>
          <cell r="M76" t="str">
            <v>USD</v>
          </cell>
          <cell r="N76" t="str">
            <v>USD</v>
          </cell>
          <cell r="O76" t="str">
            <v>BUDGET</v>
          </cell>
          <cell r="P76">
            <v>1997</v>
          </cell>
          <cell r="Q76">
            <v>440.6945000000000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5.98</v>
          </cell>
          <cell r="W76">
            <v>76.895899999999997</v>
          </cell>
          <cell r="Y76">
            <v>486.67450000000002</v>
          </cell>
          <cell r="Z76">
            <v>486.67450000000002</v>
          </cell>
          <cell r="AA76">
            <v>76.895899999999997</v>
          </cell>
          <cell r="AB76">
            <v>563.57039999999995</v>
          </cell>
          <cell r="AC76">
            <v>35587.681307870371</v>
          </cell>
          <cell r="AD76" t="str">
            <v>A</v>
          </cell>
        </row>
        <row r="77">
          <cell r="E77" t="str">
            <v>B0246277</v>
          </cell>
          <cell r="F77" t="str">
            <v>B0246277</v>
          </cell>
          <cell r="H77" t="str">
            <v>P</v>
          </cell>
          <cell r="I77" t="str">
            <v>P</v>
          </cell>
          <cell r="J77">
            <v>540</v>
          </cell>
          <cell r="K77" t="str">
            <v>EA</v>
          </cell>
          <cell r="L77" t="str">
            <v>NTZZ02HN DS512 NEWORK</v>
          </cell>
          <cell r="M77" t="str">
            <v>CAD</v>
          </cell>
          <cell r="N77" t="str">
            <v>USD</v>
          </cell>
          <cell r="O77" t="str">
            <v>BUDGET</v>
          </cell>
          <cell r="P77">
            <v>1997</v>
          </cell>
          <cell r="Q77">
            <v>440.694077823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5.979954020000001</v>
          </cell>
          <cell r="W77">
            <v>76.895849029999994</v>
          </cell>
          <cell r="Y77">
            <v>486.67403184400001</v>
          </cell>
          <cell r="Z77">
            <v>486.67403184400001</v>
          </cell>
          <cell r="AA77">
            <v>76.895849029999994</v>
          </cell>
          <cell r="AB77">
            <v>563.56988087399998</v>
          </cell>
          <cell r="AC77">
            <v>35423.463831018518</v>
          </cell>
          <cell r="AD77" t="str">
            <v>A</v>
          </cell>
        </row>
        <row r="78">
          <cell r="E78" t="str">
            <v>B0233898</v>
          </cell>
          <cell r="F78" t="str">
            <v>NTRX3652</v>
          </cell>
          <cell r="I78" t="str">
            <v>P</v>
          </cell>
          <cell r="K78">
            <v>1</v>
          </cell>
          <cell r="M78" t="str">
            <v>GBP</v>
          </cell>
          <cell r="N78" t="str">
            <v>USD</v>
          </cell>
          <cell r="O78" t="str">
            <v>BUDGET</v>
          </cell>
          <cell r="P78">
            <v>1997</v>
          </cell>
          <cell r="Q78">
            <v>5.16971500000000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.47554000000000002</v>
          </cell>
          <cell r="X78">
            <v>5.7816549999999998</v>
          </cell>
          <cell r="Y78">
            <v>5.1697150000000001</v>
          </cell>
          <cell r="Z78">
            <v>5.1697150000000001</v>
          </cell>
          <cell r="AA78">
            <v>0.47554000000000002</v>
          </cell>
          <cell r="AB78">
            <v>5.6452549999999997</v>
          </cell>
          <cell r="AC78">
            <v>35524.174953703703</v>
          </cell>
          <cell r="AD78" t="str">
            <v>A</v>
          </cell>
        </row>
        <row r="79">
          <cell r="E79" t="str">
            <v>B0233898</v>
          </cell>
          <cell r="F79" t="str">
            <v>NTRX3652</v>
          </cell>
          <cell r="H79" t="str">
            <v>P</v>
          </cell>
          <cell r="I79" t="str">
            <v>A</v>
          </cell>
          <cell r="K79" t="str">
            <v>EA</v>
          </cell>
          <cell r="L79" t="str">
            <v>NTRX3652 COVER PLATE KIT</v>
          </cell>
          <cell r="M79" t="str">
            <v>USD</v>
          </cell>
          <cell r="N79" t="str">
            <v>USD</v>
          </cell>
          <cell r="O79" t="str">
            <v>BUDGET</v>
          </cell>
          <cell r="P79">
            <v>1997</v>
          </cell>
          <cell r="Q79">
            <v>2.658700000000000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.1726</v>
          </cell>
          <cell r="Y79">
            <v>2.6587000000000001</v>
          </cell>
          <cell r="Z79">
            <v>2.6587000000000001</v>
          </cell>
          <cell r="AA79">
            <v>0.1726</v>
          </cell>
          <cell r="AB79">
            <v>2.8313000000000001</v>
          </cell>
          <cell r="AC79">
            <v>35488.965462962966</v>
          </cell>
          <cell r="AD79" t="str">
            <v>A</v>
          </cell>
        </row>
        <row r="80">
          <cell r="E80" t="str">
            <v>B0233898</v>
          </cell>
          <cell r="F80" t="str">
            <v>NTRX3652</v>
          </cell>
          <cell r="H80" t="str">
            <v>P</v>
          </cell>
          <cell r="I80" t="str">
            <v>P</v>
          </cell>
          <cell r="J80">
            <v>540</v>
          </cell>
          <cell r="K80" t="str">
            <v>EA</v>
          </cell>
          <cell r="L80" t="str">
            <v>NTRX3652 COVER PLATE KIT</v>
          </cell>
          <cell r="M80" t="str">
            <v>CAD</v>
          </cell>
          <cell r="N80" t="str">
            <v>USD</v>
          </cell>
          <cell r="O80" t="str">
            <v>BUDGET</v>
          </cell>
          <cell r="P80">
            <v>1997</v>
          </cell>
          <cell r="Q80">
            <v>2.65866400800000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.17259242</v>
          </cell>
          <cell r="Y80">
            <v>2.6586640080000001</v>
          </cell>
          <cell r="Z80">
            <v>2.6586640080000001</v>
          </cell>
          <cell r="AA80">
            <v>0.17259242</v>
          </cell>
          <cell r="AB80">
            <v>2.8312564280000001</v>
          </cell>
          <cell r="AC80">
            <v>35492.664652777778</v>
          </cell>
          <cell r="AD80" t="str">
            <v>A</v>
          </cell>
        </row>
        <row r="81">
          <cell r="E81" t="str">
            <v>B0238190</v>
          </cell>
          <cell r="F81" t="str">
            <v>NTRX36KA</v>
          </cell>
          <cell r="H81" t="str">
            <v>P</v>
          </cell>
          <cell r="I81" t="str">
            <v>A</v>
          </cell>
          <cell r="K81" t="str">
            <v>EA</v>
          </cell>
          <cell r="L81" t="str">
            <v>NTRX36KA POWER KIT</v>
          </cell>
          <cell r="M81" t="str">
            <v>USD</v>
          </cell>
          <cell r="N81" t="str">
            <v>USD</v>
          </cell>
          <cell r="O81" t="str">
            <v>BUDGET</v>
          </cell>
          <cell r="P81">
            <v>1997</v>
          </cell>
          <cell r="Q81">
            <v>312.2542000000000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20.2942</v>
          </cell>
          <cell r="Y81">
            <v>312.25420000000003</v>
          </cell>
          <cell r="Z81">
            <v>312.25420000000003</v>
          </cell>
          <cell r="AA81">
            <v>20.2942</v>
          </cell>
          <cell r="AB81">
            <v>332.54840000000002</v>
          </cell>
          <cell r="AC81">
            <v>35488.965462962966</v>
          </cell>
          <cell r="AD81" t="str">
            <v>A</v>
          </cell>
        </row>
        <row r="82">
          <cell r="E82" t="str">
            <v>B0238190</v>
          </cell>
          <cell r="F82" t="str">
            <v>NTRX36KA</v>
          </cell>
          <cell r="H82" t="str">
            <v>P</v>
          </cell>
          <cell r="I82" t="str">
            <v>P</v>
          </cell>
          <cell r="J82">
            <v>540</v>
          </cell>
          <cell r="K82" t="str">
            <v>EA</v>
          </cell>
          <cell r="L82" t="str">
            <v>NTRX36KA POWER KIT</v>
          </cell>
          <cell r="M82" t="str">
            <v>CAD</v>
          </cell>
          <cell r="N82" t="str">
            <v>USD</v>
          </cell>
          <cell r="O82" t="str">
            <v>BUDGET</v>
          </cell>
          <cell r="P82">
            <v>1997</v>
          </cell>
          <cell r="Q82">
            <v>312.253909968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20.294201928</v>
          </cell>
          <cell r="Y82">
            <v>312.25390996800002</v>
          </cell>
          <cell r="Z82">
            <v>312.25390996800002</v>
          </cell>
          <cell r="AA82">
            <v>20.294201928</v>
          </cell>
          <cell r="AB82">
            <v>332.54811189600002</v>
          </cell>
          <cell r="AC82">
            <v>35492.664652777778</v>
          </cell>
          <cell r="AD82" t="str">
            <v>A</v>
          </cell>
        </row>
        <row r="83">
          <cell r="E83" t="str">
            <v>B0237685</v>
          </cell>
          <cell r="F83" t="str">
            <v>NTRX2568</v>
          </cell>
          <cell r="I83" t="str">
            <v>P</v>
          </cell>
          <cell r="K83">
            <v>1</v>
          </cell>
          <cell r="M83" t="str">
            <v>GBP</v>
          </cell>
          <cell r="N83" t="str">
            <v>USD</v>
          </cell>
          <cell r="O83" t="str">
            <v>BUDGET</v>
          </cell>
          <cell r="P83">
            <v>1997</v>
          </cell>
          <cell r="Q83">
            <v>477.5550000000000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514.66200000000003</v>
          </cell>
          <cell r="Y83">
            <v>477.55500000000001</v>
          </cell>
          <cell r="Z83">
            <v>477.55500000000001</v>
          </cell>
          <cell r="AA83">
            <v>0</v>
          </cell>
          <cell r="AB83">
            <v>477.55500000000001</v>
          </cell>
          <cell r="AC83">
            <v>35686.712824074071</v>
          </cell>
          <cell r="AD83" t="str">
            <v>A</v>
          </cell>
        </row>
        <row r="84">
          <cell r="E84" t="str">
            <v>B0237685</v>
          </cell>
          <cell r="F84" t="str">
            <v>NTRX2568</v>
          </cell>
          <cell r="H84" t="str">
            <v>C</v>
          </cell>
          <cell r="I84" t="str">
            <v>A</v>
          </cell>
          <cell r="K84" t="str">
            <v>EA</v>
          </cell>
          <cell r="L84" t="str">
            <v>NTRX2568 DOOR KIT (CENTER</v>
          </cell>
          <cell r="M84" t="str">
            <v>CAD</v>
          </cell>
          <cell r="N84" t="str">
            <v>USD</v>
          </cell>
          <cell r="O84" t="str">
            <v>BUDGET</v>
          </cell>
          <cell r="P84">
            <v>1997</v>
          </cell>
          <cell r="Q84">
            <v>416.9262497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2.508135640000001</v>
          </cell>
          <cell r="Y84">
            <v>416.92624974</v>
          </cell>
          <cell r="Z84">
            <v>416.92624974</v>
          </cell>
          <cell r="AA84">
            <v>12.508135640000001</v>
          </cell>
          <cell r="AB84">
            <v>429.43438537999998</v>
          </cell>
          <cell r="AC84">
            <v>35446.157222222224</v>
          </cell>
          <cell r="AD84" t="str">
            <v>A</v>
          </cell>
        </row>
        <row r="85">
          <cell r="E85" t="str">
            <v>B0237685</v>
          </cell>
          <cell r="F85" t="str">
            <v>NTRX2568</v>
          </cell>
          <cell r="H85" t="str">
            <v>P</v>
          </cell>
          <cell r="I85" t="str">
            <v>A</v>
          </cell>
          <cell r="K85" t="str">
            <v>EA</v>
          </cell>
          <cell r="L85" t="str">
            <v>NTRX2568 DOOR CTR LATCH</v>
          </cell>
          <cell r="M85" t="str">
            <v>USD</v>
          </cell>
          <cell r="N85" t="str">
            <v>USD</v>
          </cell>
          <cell r="O85" t="str">
            <v>BUDGET</v>
          </cell>
          <cell r="P85">
            <v>1997</v>
          </cell>
          <cell r="Q85">
            <v>368.537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.954799999999999</v>
          </cell>
          <cell r="Y85">
            <v>368.5376</v>
          </cell>
          <cell r="Z85">
            <v>368.5376</v>
          </cell>
          <cell r="AA85">
            <v>23.954799999999999</v>
          </cell>
          <cell r="AB85">
            <v>392.49239999999998</v>
          </cell>
          <cell r="AC85">
            <v>35394.572685185187</v>
          </cell>
          <cell r="AD85" t="str">
            <v>A</v>
          </cell>
        </row>
        <row r="86">
          <cell r="E86" t="str">
            <v>B0237685</v>
          </cell>
          <cell r="F86" t="str">
            <v>NTRX2568</v>
          </cell>
          <cell r="H86" t="str">
            <v>P</v>
          </cell>
          <cell r="I86" t="str">
            <v>P</v>
          </cell>
          <cell r="J86">
            <v>540</v>
          </cell>
          <cell r="K86" t="str">
            <v>EA</v>
          </cell>
          <cell r="L86" t="str">
            <v>NTRX2568 DOOR CTR LATCH</v>
          </cell>
          <cell r="M86" t="str">
            <v>CAD</v>
          </cell>
          <cell r="N86" t="str">
            <v>USD</v>
          </cell>
          <cell r="O86" t="str">
            <v>BUDGET</v>
          </cell>
          <cell r="P86">
            <v>1997</v>
          </cell>
          <cell r="Q86">
            <v>368.537261091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3.954790859999999</v>
          </cell>
          <cell r="Y86">
            <v>368.53726109199999</v>
          </cell>
          <cell r="Z86">
            <v>368.53726109199999</v>
          </cell>
          <cell r="AA86">
            <v>23.954790859999999</v>
          </cell>
          <cell r="AB86">
            <v>392.492051952</v>
          </cell>
          <cell r="AC86">
            <v>35423.463831018518</v>
          </cell>
          <cell r="AD86" t="str">
            <v>A</v>
          </cell>
        </row>
        <row r="87">
          <cell r="E87" t="str">
            <v>B0233813</v>
          </cell>
          <cell r="F87" t="str">
            <v>NTRX2523</v>
          </cell>
          <cell r="I87" t="str">
            <v>P</v>
          </cell>
          <cell r="K87" t="str">
            <v>EA</v>
          </cell>
          <cell r="L87" t="str">
            <v>KIT MISCELLANEOUS</v>
          </cell>
          <cell r="M87" t="str">
            <v>CAD</v>
          </cell>
          <cell r="N87" t="str">
            <v>USD</v>
          </cell>
          <cell r="O87" t="str">
            <v>BUDGET</v>
          </cell>
          <cell r="P87">
            <v>1997</v>
          </cell>
          <cell r="Q87">
            <v>8.30110280999999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.0752571839999998</v>
          </cell>
          <cell r="X87">
            <v>13.035616594</v>
          </cell>
          <cell r="Y87">
            <v>8.3011028099999997</v>
          </cell>
          <cell r="Z87">
            <v>8.3011028099999997</v>
          </cell>
          <cell r="AA87">
            <v>2.0752571839999998</v>
          </cell>
          <cell r="AB87">
            <v>10.376359994</v>
          </cell>
          <cell r="AC87">
            <v>35611.521458333336</v>
          </cell>
          <cell r="AD87" t="str">
            <v>A</v>
          </cell>
        </row>
        <row r="88">
          <cell r="E88" t="str">
            <v>B0233813</v>
          </cell>
          <cell r="F88" t="str">
            <v>NTRX2523</v>
          </cell>
          <cell r="H88" t="str">
            <v>C</v>
          </cell>
          <cell r="I88" t="str">
            <v>P</v>
          </cell>
          <cell r="J88" t="str">
            <v>OSV</v>
          </cell>
          <cell r="K88" t="str">
            <v>EA</v>
          </cell>
          <cell r="L88" t="str">
            <v>NTRX2523 LEVELING FEET</v>
          </cell>
          <cell r="M88" t="str">
            <v>USD</v>
          </cell>
          <cell r="N88" t="str">
            <v>USD</v>
          </cell>
          <cell r="O88" t="str">
            <v>BUDGET</v>
          </cell>
          <cell r="P88">
            <v>1997</v>
          </cell>
          <cell r="Q88">
            <v>7.01</v>
          </cell>
          <cell r="R88">
            <v>0</v>
          </cell>
          <cell r="S88">
            <v>9.8100000000000007E-2</v>
          </cell>
          <cell r="T88">
            <v>0</v>
          </cell>
          <cell r="U88">
            <v>0</v>
          </cell>
          <cell r="V88">
            <v>0</v>
          </cell>
          <cell r="W88">
            <v>0.46200000000000002</v>
          </cell>
          <cell r="Y88">
            <v>7.1081000000000003</v>
          </cell>
          <cell r="Z88">
            <v>7.1081000000000003</v>
          </cell>
          <cell r="AA88">
            <v>0.46200000000000002</v>
          </cell>
          <cell r="AB88">
            <v>7.5701000000000001</v>
          </cell>
          <cell r="AC88">
            <v>35394.572685185187</v>
          </cell>
          <cell r="AD88" t="str">
            <v>A</v>
          </cell>
        </row>
        <row r="89">
          <cell r="E89" t="str">
            <v>B0233813</v>
          </cell>
          <cell r="F89" t="str">
            <v>NTRX2523</v>
          </cell>
          <cell r="H89" t="str">
            <v>C</v>
          </cell>
          <cell r="I89" t="str">
            <v>P</v>
          </cell>
          <cell r="J89">
            <v>540</v>
          </cell>
          <cell r="K89" t="str">
            <v>EA</v>
          </cell>
          <cell r="L89" t="str">
            <v>NTRX2523 LEVELING FEET</v>
          </cell>
          <cell r="M89" t="str">
            <v>CAD</v>
          </cell>
          <cell r="N89" t="str">
            <v>USD</v>
          </cell>
          <cell r="O89" t="str">
            <v>BUDGET</v>
          </cell>
          <cell r="P89">
            <v>1997</v>
          </cell>
          <cell r="Q89">
            <v>7.0099929899999998</v>
          </cell>
          <cell r="R89">
            <v>0</v>
          </cell>
          <cell r="S89">
            <v>9.8073975999999993E-2</v>
          </cell>
          <cell r="T89">
            <v>0</v>
          </cell>
          <cell r="U89">
            <v>0</v>
          </cell>
          <cell r="V89">
            <v>0</v>
          </cell>
          <cell r="W89">
            <v>0.46199953799999999</v>
          </cell>
          <cell r="Y89">
            <v>7.108066966</v>
          </cell>
          <cell r="Z89">
            <v>7.108066966</v>
          </cell>
          <cell r="AA89">
            <v>0.46199953799999999</v>
          </cell>
          <cell r="AB89">
            <v>7.5700665039999997</v>
          </cell>
          <cell r="AC89">
            <v>35423.463831018518</v>
          </cell>
          <cell r="AD89" t="str">
            <v>A</v>
          </cell>
        </row>
        <row r="90">
          <cell r="E90" t="str">
            <v>B0233813</v>
          </cell>
          <cell r="F90" t="str">
            <v>NTRX2523</v>
          </cell>
          <cell r="H90" t="str">
            <v>C</v>
          </cell>
          <cell r="I90" t="str">
            <v>P</v>
          </cell>
          <cell r="J90" t="str">
            <v>OSV</v>
          </cell>
          <cell r="K90" t="str">
            <v>EA</v>
          </cell>
          <cell r="L90" t="str">
            <v>NTRX2523 LEVELING FOOT KI</v>
          </cell>
          <cell r="M90" t="str">
            <v>CAD</v>
          </cell>
          <cell r="N90" t="str">
            <v>USD</v>
          </cell>
          <cell r="O90" t="str">
            <v>BUDGET</v>
          </cell>
          <cell r="P90">
            <v>1997</v>
          </cell>
          <cell r="Q90">
            <v>5.0518467999999999</v>
          </cell>
          <cell r="R90">
            <v>9.5481386000000001E-2</v>
          </cell>
          <cell r="S90">
            <v>7.5036961999999999E-2</v>
          </cell>
          <cell r="T90">
            <v>1.7681463799999999</v>
          </cell>
          <cell r="U90">
            <v>0</v>
          </cell>
          <cell r="V90">
            <v>0</v>
          </cell>
          <cell r="W90">
            <v>0.20970349399999999</v>
          </cell>
          <cell r="Y90">
            <v>6.9905115279999999</v>
          </cell>
          <cell r="Z90">
            <v>6.9905115279999999</v>
          </cell>
          <cell r="AA90">
            <v>0.20970349399999999</v>
          </cell>
          <cell r="AB90">
            <v>7.2002150220000001</v>
          </cell>
          <cell r="AC90">
            <v>35446.157222222224</v>
          </cell>
          <cell r="AD90" t="str">
            <v>A</v>
          </cell>
        </row>
        <row r="91">
          <cell r="E91" t="str">
            <v>B0233813</v>
          </cell>
          <cell r="F91" t="str">
            <v>NTRX2523</v>
          </cell>
          <cell r="I91" t="str">
            <v>P</v>
          </cell>
          <cell r="K91">
            <v>1</v>
          </cell>
          <cell r="M91" t="str">
            <v>GBP</v>
          </cell>
          <cell r="N91" t="str">
            <v>USD</v>
          </cell>
          <cell r="O91" t="str">
            <v>BUDGET</v>
          </cell>
          <cell r="P91">
            <v>1997</v>
          </cell>
          <cell r="Q91">
            <v>6.959965000000000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7.5006050000000002</v>
          </cell>
          <cell r="Y91">
            <v>6.9599650000000004</v>
          </cell>
          <cell r="Z91">
            <v>6.9599650000000004</v>
          </cell>
          <cell r="AA91">
            <v>0</v>
          </cell>
          <cell r="AB91">
            <v>6.9599650000000004</v>
          </cell>
          <cell r="AC91">
            <v>35500.638472222221</v>
          </cell>
          <cell r="AD91" t="str">
            <v>A</v>
          </cell>
        </row>
        <row r="92">
          <cell r="E92" t="str">
            <v>P0741641</v>
          </cell>
          <cell r="F92" t="str">
            <v>P0741641</v>
          </cell>
          <cell r="I92" t="str">
            <v>P</v>
          </cell>
          <cell r="K92">
            <v>1</v>
          </cell>
          <cell r="M92" t="str">
            <v>GBP</v>
          </cell>
          <cell r="N92" t="str">
            <v>USD</v>
          </cell>
          <cell r="O92" t="str">
            <v>BUDGET</v>
          </cell>
          <cell r="P92">
            <v>1997</v>
          </cell>
          <cell r="Q92">
            <v>30.395189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2.756770000000003</v>
          </cell>
          <cell r="Y92">
            <v>30.395189999999999</v>
          </cell>
          <cell r="Z92">
            <v>30.395189999999999</v>
          </cell>
          <cell r="AA92">
            <v>0</v>
          </cell>
          <cell r="AB92">
            <v>30.395189999999999</v>
          </cell>
          <cell r="AC92">
            <v>35546.937685185185</v>
          </cell>
          <cell r="AD92" t="str">
            <v>A</v>
          </cell>
        </row>
        <row r="93">
          <cell r="E93" t="str">
            <v>P0741641</v>
          </cell>
          <cell r="F93" t="str">
            <v>P0741641</v>
          </cell>
          <cell r="H93" t="str">
            <v>C</v>
          </cell>
          <cell r="I93" t="str">
            <v>P</v>
          </cell>
          <cell r="J93" t="str">
            <v>OSV</v>
          </cell>
          <cell r="K93" t="str">
            <v>EA</v>
          </cell>
          <cell r="L93" t="str">
            <v>SAFETY COVER FILTERED PWR</v>
          </cell>
          <cell r="M93" t="str">
            <v>USD</v>
          </cell>
          <cell r="N93" t="str">
            <v>USD</v>
          </cell>
          <cell r="O93" t="str">
            <v>BUDGET</v>
          </cell>
          <cell r="P93">
            <v>1997</v>
          </cell>
          <cell r="Q93">
            <v>20.6</v>
          </cell>
          <cell r="R93">
            <v>0</v>
          </cell>
          <cell r="S93">
            <v>0.28839999999999999</v>
          </cell>
          <cell r="T93">
            <v>0</v>
          </cell>
          <cell r="U93">
            <v>0</v>
          </cell>
          <cell r="V93">
            <v>0</v>
          </cell>
          <cell r="W93">
            <v>1.3576999999999999</v>
          </cell>
          <cell r="Y93">
            <v>20.888400000000001</v>
          </cell>
          <cell r="Z93">
            <v>20.888400000000001</v>
          </cell>
          <cell r="AA93">
            <v>1.3576999999999999</v>
          </cell>
          <cell r="AB93">
            <v>22.246099999999998</v>
          </cell>
          <cell r="AC93">
            <v>35587.681307870371</v>
          </cell>
          <cell r="AD93" t="str">
            <v>A</v>
          </cell>
        </row>
        <row r="94">
          <cell r="E94" t="str">
            <v>P0741641</v>
          </cell>
          <cell r="F94" t="str">
            <v>P0741641</v>
          </cell>
          <cell r="H94" t="str">
            <v>C</v>
          </cell>
          <cell r="I94" t="str">
            <v>P</v>
          </cell>
          <cell r="J94">
            <v>540</v>
          </cell>
          <cell r="K94" t="str">
            <v>EA</v>
          </cell>
          <cell r="L94" t="str">
            <v>SAFETY COVER FILTERED PWR</v>
          </cell>
          <cell r="M94" t="str">
            <v>CAD</v>
          </cell>
          <cell r="N94" t="str">
            <v>USD</v>
          </cell>
          <cell r="O94" t="str">
            <v>BUDGET</v>
          </cell>
          <cell r="P94">
            <v>1997</v>
          </cell>
          <cell r="Q94">
            <v>20.599979399999999</v>
          </cell>
          <cell r="R94">
            <v>0</v>
          </cell>
          <cell r="S94">
            <v>0.28837008200000003</v>
          </cell>
          <cell r="T94">
            <v>0</v>
          </cell>
          <cell r="U94">
            <v>0</v>
          </cell>
          <cell r="V94">
            <v>0</v>
          </cell>
          <cell r="W94">
            <v>1.3577023459999999</v>
          </cell>
          <cell r="Y94">
            <v>20.888349481999999</v>
          </cell>
          <cell r="Z94">
            <v>20.888349481999999</v>
          </cell>
          <cell r="AA94">
            <v>1.3577023459999999</v>
          </cell>
          <cell r="AB94">
            <v>22.246051827999999</v>
          </cell>
          <cell r="AC94">
            <v>35492.664652777778</v>
          </cell>
          <cell r="AD94" t="str">
            <v>A</v>
          </cell>
        </row>
        <row r="95">
          <cell r="E95" t="str">
            <v>B0204315</v>
          </cell>
          <cell r="F95" t="str">
            <v>NT0X50AA</v>
          </cell>
          <cell r="H95" t="str">
            <v>C</v>
          </cell>
          <cell r="I95" t="str">
            <v>P</v>
          </cell>
          <cell r="J95" t="str">
            <v>OSV</v>
          </cell>
          <cell r="K95" t="str">
            <v>EA</v>
          </cell>
          <cell r="L95" t="str">
            <v>NT0X50AA FILLER FACEPLATE</v>
          </cell>
          <cell r="M95" t="str">
            <v>CAD</v>
          </cell>
          <cell r="N95" t="str">
            <v>USD</v>
          </cell>
          <cell r="O95" t="str">
            <v>BUDGET</v>
          </cell>
          <cell r="P95">
            <v>1997</v>
          </cell>
          <cell r="Q95">
            <v>2.5563678140000001</v>
          </cell>
          <cell r="R95">
            <v>4.8296248E-2</v>
          </cell>
          <cell r="S95">
            <v>3.7925887999999998E-2</v>
          </cell>
          <cell r="T95">
            <v>0.89473984600000001</v>
          </cell>
          <cell r="U95">
            <v>0</v>
          </cell>
          <cell r="V95">
            <v>0</v>
          </cell>
          <cell r="W95">
            <v>0.106148042</v>
          </cell>
          <cell r="Y95">
            <v>3.5373297959999999</v>
          </cell>
          <cell r="Z95">
            <v>3.5373297959999999</v>
          </cell>
          <cell r="AA95">
            <v>0.106148042</v>
          </cell>
          <cell r="AB95">
            <v>3.6434778379999999</v>
          </cell>
          <cell r="AC95">
            <v>35402.718252314815</v>
          </cell>
          <cell r="AD95" t="str">
            <v>A</v>
          </cell>
        </row>
        <row r="96">
          <cell r="E96" t="str">
            <v>B0204315</v>
          </cell>
          <cell r="F96" t="str">
            <v>NT0X50AA</v>
          </cell>
          <cell r="H96" t="str">
            <v>C</v>
          </cell>
          <cell r="I96" t="str">
            <v>P</v>
          </cell>
          <cell r="J96">
            <v>107</v>
          </cell>
          <cell r="K96" t="str">
            <v>EA</v>
          </cell>
          <cell r="L96" t="str">
            <v>NT0X50AA</v>
          </cell>
          <cell r="M96" t="str">
            <v>USD</v>
          </cell>
          <cell r="N96" t="str">
            <v>USD</v>
          </cell>
          <cell r="O96" t="str">
            <v>BUDGET</v>
          </cell>
          <cell r="P96">
            <v>1997</v>
          </cell>
          <cell r="Q96">
            <v>3.4698000000000002</v>
          </cell>
          <cell r="R96">
            <v>1.04E-2</v>
          </cell>
          <cell r="S96">
            <v>3.4700000000000002E-2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>
            <v>3.5148999999999999</v>
          </cell>
          <cell r="Z96">
            <v>3.5148999999999999</v>
          </cell>
          <cell r="AA96">
            <v>0</v>
          </cell>
          <cell r="AB96">
            <v>3.5148999999999999</v>
          </cell>
          <cell r="AC96">
            <v>35767</v>
          </cell>
          <cell r="AD96" t="str">
            <v>A</v>
          </cell>
        </row>
        <row r="97">
          <cell r="E97" t="str">
            <v>B0204315</v>
          </cell>
          <cell r="F97" t="str">
            <v>NT0X50AA</v>
          </cell>
          <cell r="H97" t="str">
            <v>C</v>
          </cell>
          <cell r="I97" t="str">
            <v>P</v>
          </cell>
          <cell r="J97">
            <v>540</v>
          </cell>
          <cell r="K97" t="str">
            <v>EA</v>
          </cell>
          <cell r="L97" t="str">
            <v>NT0X50AA FILLER FACEPLATE</v>
          </cell>
          <cell r="M97" t="str">
            <v>CAD</v>
          </cell>
          <cell r="N97" t="str">
            <v>USD</v>
          </cell>
          <cell r="O97" t="str">
            <v>BUDGET</v>
          </cell>
          <cell r="P97">
            <v>1997</v>
          </cell>
          <cell r="Q97">
            <v>2.7499972499999998</v>
          </cell>
          <cell r="R97">
            <v>0</v>
          </cell>
          <cell r="S97">
            <v>3.8518480000000001E-2</v>
          </cell>
          <cell r="T97">
            <v>0</v>
          </cell>
          <cell r="U97">
            <v>0</v>
          </cell>
          <cell r="V97">
            <v>0.49999949999999999</v>
          </cell>
          <cell r="W97">
            <v>0.181333152</v>
          </cell>
          <cell r="Y97">
            <v>3.2885152299999998</v>
          </cell>
          <cell r="Z97">
            <v>3.2885152299999998</v>
          </cell>
          <cell r="AA97">
            <v>0.181333152</v>
          </cell>
          <cell r="AB97">
            <v>3.4698483819999999</v>
          </cell>
          <cell r="AC97">
            <v>35423.463831018518</v>
          </cell>
          <cell r="AD97" t="str">
            <v>A</v>
          </cell>
        </row>
        <row r="98">
          <cell r="E98" t="str">
            <v>B0204315</v>
          </cell>
          <cell r="F98" t="str">
            <v>NT0X50AA</v>
          </cell>
          <cell r="H98" t="str">
            <v>C</v>
          </cell>
          <cell r="I98" t="str">
            <v>P</v>
          </cell>
          <cell r="J98" t="str">
            <v>OSV</v>
          </cell>
          <cell r="K98" t="str">
            <v>EA</v>
          </cell>
          <cell r="L98" t="str">
            <v>NT0X50AA FILLER FACEPLATE</v>
          </cell>
          <cell r="M98" t="str">
            <v>USD</v>
          </cell>
          <cell r="N98" t="str">
            <v>USD</v>
          </cell>
          <cell r="O98" t="str">
            <v>BUDGET</v>
          </cell>
          <cell r="P98">
            <v>1997</v>
          </cell>
          <cell r="Q98">
            <v>2.75</v>
          </cell>
          <cell r="R98">
            <v>0</v>
          </cell>
          <cell r="S98">
            <v>3.85E-2</v>
          </cell>
          <cell r="T98">
            <v>0</v>
          </cell>
          <cell r="U98">
            <v>0</v>
          </cell>
          <cell r="V98">
            <v>0.5</v>
          </cell>
          <cell r="W98">
            <v>0.18129999999999999</v>
          </cell>
          <cell r="Y98">
            <v>3.2885</v>
          </cell>
          <cell r="Z98">
            <v>3.2885</v>
          </cell>
          <cell r="AA98">
            <v>0.18129999999999999</v>
          </cell>
          <cell r="AB98">
            <v>3.4698000000000002</v>
          </cell>
          <cell r="AC98">
            <v>35394.572685185187</v>
          </cell>
          <cell r="AD98" t="str">
            <v>A</v>
          </cell>
        </row>
        <row r="99">
          <cell r="E99" t="str">
            <v>B0204315</v>
          </cell>
          <cell r="F99" t="str">
            <v>NT0X50AA</v>
          </cell>
          <cell r="I99" t="str">
            <v>P</v>
          </cell>
          <cell r="K99">
            <v>1</v>
          </cell>
          <cell r="M99" t="str">
            <v>GBP</v>
          </cell>
          <cell r="N99" t="str">
            <v>USD</v>
          </cell>
          <cell r="O99" t="str">
            <v>BUDGET</v>
          </cell>
          <cell r="P99">
            <v>1997</v>
          </cell>
          <cell r="Q99">
            <v>2.7124999999999999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2.9231449999999999</v>
          </cell>
          <cell r="Y99">
            <v>2.7124999999999999</v>
          </cell>
          <cell r="Z99">
            <v>2.7124999999999999</v>
          </cell>
          <cell r="AA99">
            <v>0</v>
          </cell>
          <cell r="AB99">
            <v>2.7124999999999999</v>
          </cell>
          <cell r="AC99">
            <v>35664.421770833331</v>
          </cell>
          <cell r="AD99" t="str">
            <v>A</v>
          </cell>
        </row>
        <row r="100">
          <cell r="E100" t="str">
            <v>P0690976</v>
          </cell>
          <cell r="F100" t="str">
            <v>P0690976</v>
          </cell>
          <cell r="H100" t="str">
            <v>C</v>
          </cell>
          <cell r="I100" t="str">
            <v>P</v>
          </cell>
          <cell r="J100">
            <v>107</v>
          </cell>
          <cell r="K100" t="str">
            <v>EA</v>
          </cell>
          <cell r="L100" t="str">
            <v>P0690976</v>
          </cell>
          <cell r="M100" t="str">
            <v>USD</v>
          </cell>
          <cell r="N100" t="str">
            <v>USD</v>
          </cell>
          <cell r="O100" t="str">
            <v>BUDGET</v>
          </cell>
          <cell r="P100">
            <v>1997</v>
          </cell>
          <cell r="Q100">
            <v>0.5847</v>
          </cell>
          <cell r="R100">
            <v>1.8E-3</v>
          </cell>
          <cell r="S100">
            <v>5.7999999999999996E-3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.59230000000000005</v>
          </cell>
          <cell r="Z100">
            <v>0.59230000000000005</v>
          </cell>
          <cell r="AA100">
            <v>0</v>
          </cell>
          <cell r="AB100">
            <v>0.59230000000000005</v>
          </cell>
          <cell r="AC100">
            <v>35768</v>
          </cell>
          <cell r="AD100" t="str">
            <v>A</v>
          </cell>
        </row>
        <row r="101">
          <cell r="E101" t="str">
            <v>P0690976</v>
          </cell>
          <cell r="F101" t="str">
            <v>P0690976</v>
          </cell>
          <cell r="H101" t="str">
            <v>C</v>
          </cell>
          <cell r="I101" t="str">
            <v>P</v>
          </cell>
          <cell r="J101">
            <v>540</v>
          </cell>
          <cell r="K101" t="str">
            <v>EA</v>
          </cell>
          <cell r="L101" t="str">
            <v>DESIGN LABEL (NT6X50AB)</v>
          </cell>
          <cell r="M101" t="str">
            <v>CAD</v>
          </cell>
          <cell r="N101" t="str">
            <v>USD</v>
          </cell>
          <cell r="O101" t="str">
            <v>BUDGET</v>
          </cell>
          <cell r="P101">
            <v>1997</v>
          </cell>
          <cell r="Q101">
            <v>0.50999949</v>
          </cell>
          <cell r="R101">
            <v>3.1925894000000003E-2</v>
          </cell>
          <cell r="S101">
            <v>7.111104E-3</v>
          </cell>
          <cell r="T101">
            <v>0</v>
          </cell>
          <cell r="U101">
            <v>0</v>
          </cell>
          <cell r="V101">
            <v>0</v>
          </cell>
          <cell r="W101">
            <v>3.5703668000000001E-2</v>
          </cell>
          <cell r="Y101">
            <v>0.54903648800000004</v>
          </cell>
          <cell r="Z101">
            <v>0.54903648800000004</v>
          </cell>
          <cell r="AA101">
            <v>3.5703668000000001E-2</v>
          </cell>
          <cell r="AB101">
            <v>0.58474015599999996</v>
          </cell>
          <cell r="AC101">
            <v>35492.664652777778</v>
          </cell>
          <cell r="AD101" t="str">
            <v>A</v>
          </cell>
        </row>
        <row r="102">
          <cell r="E102" t="str">
            <v>P0690976</v>
          </cell>
          <cell r="F102" t="str">
            <v>P0690976</v>
          </cell>
          <cell r="H102" t="str">
            <v>C</v>
          </cell>
          <cell r="I102" t="str">
            <v>P</v>
          </cell>
          <cell r="J102" t="str">
            <v>OSV</v>
          </cell>
          <cell r="K102" t="str">
            <v>EA</v>
          </cell>
          <cell r="L102" t="str">
            <v>DESIGN LABEL (NT6X50AB)</v>
          </cell>
          <cell r="M102" t="str">
            <v>USD</v>
          </cell>
          <cell r="N102" t="str">
            <v>USD</v>
          </cell>
          <cell r="O102" t="str">
            <v>BUDGET</v>
          </cell>
          <cell r="P102">
            <v>1997</v>
          </cell>
          <cell r="Q102">
            <v>0.51</v>
          </cell>
          <cell r="R102">
            <v>3.1899999999999998E-2</v>
          </cell>
          <cell r="S102">
            <v>7.1000000000000004E-3</v>
          </cell>
          <cell r="T102">
            <v>0</v>
          </cell>
          <cell r="U102">
            <v>0</v>
          </cell>
          <cell r="V102">
            <v>0</v>
          </cell>
          <cell r="W102">
            <v>3.5700000000000003E-2</v>
          </cell>
          <cell r="Y102">
            <v>0.54900000000000004</v>
          </cell>
          <cell r="Z102">
            <v>0.54900000000000004</v>
          </cell>
          <cell r="AA102">
            <v>3.5700000000000003E-2</v>
          </cell>
          <cell r="AB102">
            <v>0.5847</v>
          </cell>
          <cell r="AC102">
            <v>35488.965462962966</v>
          </cell>
          <cell r="AD102" t="str">
            <v>A</v>
          </cell>
        </row>
        <row r="103">
          <cell r="E103" t="str">
            <v>P0690976</v>
          </cell>
          <cell r="F103" t="str">
            <v>P0690976</v>
          </cell>
          <cell r="I103" t="str">
            <v>P</v>
          </cell>
          <cell r="K103">
            <v>1</v>
          </cell>
          <cell r="M103" t="str">
            <v>GBP</v>
          </cell>
          <cell r="N103" t="str">
            <v>USD</v>
          </cell>
          <cell r="O103" t="str">
            <v>BUDGET</v>
          </cell>
          <cell r="P103">
            <v>1997</v>
          </cell>
          <cell r="Q103">
            <v>0.573500000000000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.61798500000000001</v>
          </cell>
          <cell r="Y103">
            <v>0.57350000000000001</v>
          </cell>
          <cell r="Z103">
            <v>0.57350000000000001</v>
          </cell>
          <cell r="AA103">
            <v>0</v>
          </cell>
          <cell r="AB103">
            <v>0.57350000000000001</v>
          </cell>
          <cell r="AC103">
            <v>35500.638472222221</v>
          </cell>
          <cell r="AD103" t="str">
            <v>A</v>
          </cell>
        </row>
        <row r="104">
          <cell r="E104" t="str">
            <v>P0690976</v>
          </cell>
          <cell r="F104" t="str">
            <v>P0690976</v>
          </cell>
          <cell r="H104" t="str">
            <v>C</v>
          </cell>
          <cell r="I104" t="str">
            <v>A</v>
          </cell>
          <cell r="K104" t="str">
            <v>EA</v>
          </cell>
          <cell r="L104" t="str">
            <v xml:space="preserve"> DESIGN LABEL (NT6X50AB)</v>
          </cell>
          <cell r="M104" t="str">
            <v>CAD</v>
          </cell>
          <cell r="N104" t="str">
            <v>USD</v>
          </cell>
          <cell r="O104" t="str">
            <v>BUDGET</v>
          </cell>
          <cell r="P104">
            <v>1997</v>
          </cell>
          <cell r="Q104">
            <v>7.4073999999999996E-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7.4073999999999996E-5</v>
          </cell>
          <cell r="Z104">
            <v>7.4073999999999996E-5</v>
          </cell>
          <cell r="AA104">
            <v>0</v>
          </cell>
          <cell r="AB104">
            <v>7.4073999999999996E-5</v>
          </cell>
          <cell r="AC104">
            <v>35402.718252314815</v>
          </cell>
          <cell r="AD104" t="str">
            <v>A</v>
          </cell>
        </row>
        <row r="105">
          <cell r="E105" t="str">
            <v>B0244612</v>
          </cell>
          <cell r="F105" t="str">
            <v>NTZZ17ST</v>
          </cell>
          <cell r="H105" t="str">
            <v>P</v>
          </cell>
          <cell r="I105" t="str">
            <v>A</v>
          </cell>
          <cell r="K105" t="str">
            <v>EA</v>
          </cell>
          <cell r="L105" t="str">
            <v>NTZZ17ST ISDN XPM PLUS DT</v>
          </cell>
          <cell r="M105" t="str">
            <v>USD</v>
          </cell>
          <cell r="N105" t="str">
            <v>USD</v>
          </cell>
          <cell r="O105" t="str">
            <v>BUDGET</v>
          </cell>
          <cell r="P105">
            <v>1997</v>
          </cell>
          <cell r="Q105">
            <v>3016.4987999999998</v>
          </cell>
          <cell r="R105">
            <v>0</v>
          </cell>
          <cell r="S105">
            <v>0</v>
          </cell>
          <cell r="T105">
            <v>0</v>
          </cell>
          <cell r="U105">
            <v>45.838200000000001</v>
          </cell>
          <cell r="V105">
            <v>132.82</v>
          </cell>
          <cell r="W105">
            <v>447.50799999999998</v>
          </cell>
          <cell r="Y105">
            <v>3149.3188</v>
          </cell>
          <cell r="Z105">
            <v>3195.1570000000002</v>
          </cell>
          <cell r="AA105">
            <v>447.50799999999998</v>
          </cell>
          <cell r="AB105">
            <v>3642.665</v>
          </cell>
          <cell r="AC105">
            <v>35394.572685185187</v>
          </cell>
          <cell r="AD105" t="str">
            <v>A</v>
          </cell>
        </row>
        <row r="106">
          <cell r="E106" t="str">
            <v>B0244612</v>
          </cell>
          <cell r="F106" t="str">
            <v>NTZZ17ST</v>
          </cell>
          <cell r="H106" t="str">
            <v>P</v>
          </cell>
          <cell r="I106" t="str">
            <v>P</v>
          </cell>
          <cell r="J106">
            <v>540</v>
          </cell>
          <cell r="K106" t="str">
            <v>EA</v>
          </cell>
          <cell r="L106" t="str">
            <v>NTZZ17ST ISDN XPM PLUS DT</v>
          </cell>
          <cell r="M106" t="str">
            <v>CAD</v>
          </cell>
          <cell r="N106" t="str">
            <v>USD</v>
          </cell>
          <cell r="O106" t="str">
            <v>BUDGET</v>
          </cell>
          <cell r="P106">
            <v>1997</v>
          </cell>
          <cell r="Q106">
            <v>3016.4957983160002</v>
          </cell>
          <cell r="R106">
            <v>0</v>
          </cell>
          <cell r="S106">
            <v>0</v>
          </cell>
          <cell r="T106">
            <v>0</v>
          </cell>
          <cell r="U106">
            <v>45.838176384</v>
          </cell>
          <cell r="V106">
            <v>132.81986717999999</v>
          </cell>
          <cell r="W106">
            <v>447.507552492</v>
          </cell>
          <cell r="Y106">
            <v>3149.3156654959998</v>
          </cell>
          <cell r="Z106">
            <v>3195.1538418800001</v>
          </cell>
          <cell r="AA106">
            <v>447.507552492</v>
          </cell>
          <cell r="AB106">
            <v>3642.6613943719999</v>
          </cell>
          <cell r="AC106">
            <v>35423.463831018518</v>
          </cell>
          <cell r="AD106" t="str">
            <v>A</v>
          </cell>
        </row>
        <row r="107">
          <cell r="E107" t="str">
            <v>P0698316</v>
          </cell>
          <cell r="F107" t="str">
            <v>P0698316</v>
          </cell>
          <cell r="H107" t="str">
            <v>C</v>
          </cell>
          <cell r="I107" t="str">
            <v>P</v>
          </cell>
          <cell r="J107">
            <v>107</v>
          </cell>
          <cell r="K107" t="str">
            <v>EA</v>
          </cell>
          <cell r="L107" t="str">
            <v>P0698316</v>
          </cell>
          <cell r="M107" t="str">
            <v>USD</v>
          </cell>
          <cell r="N107" t="str">
            <v>USD</v>
          </cell>
          <cell r="O107" t="str">
            <v>BUDGET</v>
          </cell>
          <cell r="P107">
            <v>1997</v>
          </cell>
          <cell r="Q107">
            <v>0.5847</v>
          </cell>
          <cell r="R107">
            <v>1.8E-3</v>
          </cell>
          <cell r="S107">
            <v>5.7999999999999996E-3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.59230000000000005</v>
          </cell>
          <cell r="Z107">
            <v>0.59230000000000005</v>
          </cell>
          <cell r="AA107">
            <v>0</v>
          </cell>
          <cell r="AB107">
            <v>0.59230000000000005</v>
          </cell>
          <cell r="AC107">
            <v>35768</v>
          </cell>
          <cell r="AD107" t="str">
            <v>A</v>
          </cell>
        </row>
        <row r="108">
          <cell r="E108" t="str">
            <v>P0698316</v>
          </cell>
          <cell r="F108" t="str">
            <v>P0698316</v>
          </cell>
          <cell r="H108" t="str">
            <v>C</v>
          </cell>
          <cell r="I108" t="str">
            <v>P</v>
          </cell>
          <cell r="J108">
            <v>540</v>
          </cell>
          <cell r="K108" t="str">
            <v>EA</v>
          </cell>
          <cell r="L108" t="str">
            <v>DESIGN LABEL (NT6X44AA)</v>
          </cell>
          <cell r="M108" t="str">
            <v>CAD</v>
          </cell>
          <cell r="N108" t="str">
            <v>USD</v>
          </cell>
          <cell r="O108" t="str">
            <v>BUDGET</v>
          </cell>
          <cell r="P108">
            <v>1997</v>
          </cell>
          <cell r="Q108">
            <v>0.50999949</v>
          </cell>
          <cell r="R108">
            <v>3.1925894000000003E-2</v>
          </cell>
          <cell r="S108">
            <v>7.111104E-3</v>
          </cell>
          <cell r="T108">
            <v>0</v>
          </cell>
          <cell r="U108">
            <v>0</v>
          </cell>
          <cell r="V108">
            <v>0</v>
          </cell>
          <cell r="W108">
            <v>3.5703668000000001E-2</v>
          </cell>
          <cell r="Y108">
            <v>0.54903648800000004</v>
          </cell>
          <cell r="Z108">
            <v>0.54903648800000004</v>
          </cell>
          <cell r="AA108">
            <v>3.5703668000000001E-2</v>
          </cell>
          <cell r="AB108">
            <v>0.58474015599999996</v>
          </cell>
          <cell r="AC108">
            <v>35423.463831018518</v>
          </cell>
          <cell r="AD108" t="str">
            <v>A</v>
          </cell>
        </row>
        <row r="109">
          <cell r="E109" t="str">
            <v>P0698316</v>
          </cell>
          <cell r="F109" t="str">
            <v>P0698316</v>
          </cell>
          <cell r="H109" t="str">
            <v>C</v>
          </cell>
          <cell r="I109" t="str">
            <v>P</v>
          </cell>
          <cell r="J109" t="str">
            <v>OSV</v>
          </cell>
          <cell r="K109" t="str">
            <v>EA</v>
          </cell>
          <cell r="L109" t="str">
            <v>DESIGN LABEL (NT6X44AA)</v>
          </cell>
          <cell r="M109" t="str">
            <v>USD</v>
          </cell>
          <cell r="N109" t="str">
            <v>USD</v>
          </cell>
          <cell r="O109" t="str">
            <v>BUDGET</v>
          </cell>
          <cell r="P109">
            <v>1997</v>
          </cell>
          <cell r="Q109">
            <v>0.51</v>
          </cell>
          <cell r="R109">
            <v>3.1899999999999998E-2</v>
          </cell>
          <cell r="S109">
            <v>7.1000000000000004E-3</v>
          </cell>
          <cell r="T109">
            <v>0</v>
          </cell>
          <cell r="U109">
            <v>0</v>
          </cell>
          <cell r="V109">
            <v>0</v>
          </cell>
          <cell r="W109">
            <v>3.5700000000000003E-2</v>
          </cell>
          <cell r="Y109">
            <v>0.54900000000000004</v>
          </cell>
          <cell r="Z109">
            <v>0.54900000000000004</v>
          </cell>
          <cell r="AA109">
            <v>3.5700000000000003E-2</v>
          </cell>
          <cell r="AB109">
            <v>0.5847</v>
          </cell>
          <cell r="AC109">
            <v>35394.572685185187</v>
          </cell>
          <cell r="AD109" t="str">
            <v>A</v>
          </cell>
        </row>
        <row r="110">
          <cell r="E110" t="str">
            <v>P0698316</v>
          </cell>
          <cell r="F110" t="str">
            <v>P0698316</v>
          </cell>
          <cell r="H110" t="str">
            <v>C</v>
          </cell>
          <cell r="I110" t="str">
            <v>A</v>
          </cell>
          <cell r="K110" t="str">
            <v>EA</v>
          </cell>
          <cell r="L110" t="str">
            <v xml:space="preserve"> DESIGN LABEL (NT6X44AA)</v>
          </cell>
          <cell r="M110" t="str">
            <v>CAD</v>
          </cell>
          <cell r="N110" t="str">
            <v>USD</v>
          </cell>
          <cell r="O110" t="str">
            <v>BUDGET</v>
          </cell>
          <cell r="P110">
            <v>1997</v>
          </cell>
          <cell r="Q110">
            <v>7.4073999999999996E-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7.4073999999999996E-5</v>
          </cell>
          <cell r="Z110">
            <v>7.4073999999999996E-5</v>
          </cell>
          <cell r="AA110">
            <v>0</v>
          </cell>
          <cell r="AB110">
            <v>7.4073999999999996E-5</v>
          </cell>
          <cell r="AC110">
            <v>35446.157222222224</v>
          </cell>
          <cell r="AD110" t="str">
            <v>A</v>
          </cell>
        </row>
        <row r="111">
          <cell r="E111" t="str">
            <v>B0237772</v>
          </cell>
          <cell r="F111" t="str">
            <v>NTRX55BA</v>
          </cell>
          <cell r="I111" t="str">
            <v>P</v>
          </cell>
          <cell r="K111">
            <v>1</v>
          </cell>
          <cell r="M111" t="str">
            <v>GBP</v>
          </cell>
          <cell r="N111" t="str">
            <v>USD</v>
          </cell>
          <cell r="O111" t="str">
            <v>BUDGET</v>
          </cell>
          <cell r="P111">
            <v>1997</v>
          </cell>
          <cell r="Q111">
            <v>351.2610000000000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78.55650000000003</v>
          </cell>
          <cell r="Y111">
            <v>351.26100000000002</v>
          </cell>
          <cell r="Z111">
            <v>351.26100000000002</v>
          </cell>
          <cell r="AA111">
            <v>0</v>
          </cell>
          <cell r="AB111">
            <v>351.26100000000002</v>
          </cell>
          <cell r="AC111">
            <v>35525.750300925924</v>
          </cell>
          <cell r="AD111" t="str">
            <v>A</v>
          </cell>
        </row>
        <row r="112">
          <cell r="E112" t="str">
            <v>B0237772</v>
          </cell>
          <cell r="F112" t="str">
            <v>NTRX55BA</v>
          </cell>
          <cell r="H112" t="str">
            <v>C</v>
          </cell>
          <cell r="I112" t="str">
            <v>P</v>
          </cell>
          <cell r="J112" t="str">
            <v>OSV</v>
          </cell>
          <cell r="K112" t="str">
            <v>EA</v>
          </cell>
          <cell r="L112" t="str">
            <v>NTRX55BA CABLE TROUGH</v>
          </cell>
          <cell r="M112" t="str">
            <v>USD</v>
          </cell>
          <cell r="N112" t="str">
            <v>USD</v>
          </cell>
          <cell r="O112" t="str">
            <v>BUDGET</v>
          </cell>
          <cell r="P112">
            <v>1997</v>
          </cell>
          <cell r="Q112">
            <v>216.98</v>
          </cell>
          <cell r="R112">
            <v>0</v>
          </cell>
          <cell r="S112">
            <v>3.0377000000000001</v>
          </cell>
          <cell r="T112">
            <v>0</v>
          </cell>
          <cell r="U112">
            <v>0</v>
          </cell>
          <cell r="V112">
            <v>0</v>
          </cell>
          <cell r="W112">
            <v>14.3012</v>
          </cell>
          <cell r="Y112">
            <v>220.01769999999999</v>
          </cell>
          <cell r="Z112">
            <v>220.01769999999999</v>
          </cell>
          <cell r="AA112">
            <v>14.3012</v>
          </cell>
          <cell r="AB112">
            <v>234.31890000000001</v>
          </cell>
          <cell r="AC112">
            <v>35394.572685185187</v>
          </cell>
          <cell r="AD112" t="str">
            <v>A</v>
          </cell>
        </row>
        <row r="113">
          <cell r="E113" t="str">
            <v>B0237772</v>
          </cell>
          <cell r="F113" t="str">
            <v>NTRX55BA</v>
          </cell>
          <cell r="H113" t="str">
            <v>C</v>
          </cell>
          <cell r="I113" t="str">
            <v>P</v>
          </cell>
          <cell r="J113">
            <v>540</v>
          </cell>
          <cell r="K113" t="str">
            <v>EA</v>
          </cell>
          <cell r="L113" t="str">
            <v>NTRX55BA C28 CABLE TROUGH</v>
          </cell>
          <cell r="M113" t="str">
            <v>CAD</v>
          </cell>
          <cell r="N113" t="str">
            <v>USD</v>
          </cell>
          <cell r="O113" t="str">
            <v>BUDGET</v>
          </cell>
          <cell r="P113">
            <v>1997</v>
          </cell>
          <cell r="Q113">
            <v>216.97978302000001</v>
          </cell>
          <cell r="R113">
            <v>0</v>
          </cell>
          <cell r="S113">
            <v>3.0377006660000001</v>
          </cell>
          <cell r="T113">
            <v>0</v>
          </cell>
          <cell r="U113">
            <v>0</v>
          </cell>
          <cell r="V113">
            <v>0</v>
          </cell>
          <cell r="W113">
            <v>14.301170883999999</v>
          </cell>
          <cell r="Y113">
            <v>220.01748368599999</v>
          </cell>
          <cell r="Z113">
            <v>220.01748368599999</v>
          </cell>
          <cell r="AA113">
            <v>14.301170883999999</v>
          </cell>
          <cell r="AB113">
            <v>234.31865457000001</v>
          </cell>
          <cell r="AC113">
            <v>35510.683078703703</v>
          </cell>
          <cell r="AD113" t="str">
            <v>A</v>
          </cell>
        </row>
        <row r="114">
          <cell r="E114" t="str">
            <v>P0727535</v>
          </cell>
          <cell r="F114" t="str">
            <v>P0727535</v>
          </cell>
          <cell r="H114" t="str">
            <v>C</v>
          </cell>
          <cell r="I114" t="str">
            <v>P</v>
          </cell>
          <cell r="J114">
            <v>540</v>
          </cell>
          <cell r="K114" t="str">
            <v>EA</v>
          </cell>
          <cell r="L114" t="str">
            <v>FIBERWORLD BLUE LABEL</v>
          </cell>
          <cell r="M114" t="str">
            <v>CAD</v>
          </cell>
          <cell r="N114" t="str">
            <v>USD</v>
          </cell>
          <cell r="O114" t="str">
            <v>BUDGET</v>
          </cell>
          <cell r="P114">
            <v>1997</v>
          </cell>
          <cell r="Q114">
            <v>4.3779956220000003</v>
          </cell>
          <cell r="R114">
            <v>0</v>
          </cell>
          <cell r="S114">
            <v>6.1333272000000001E-2</v>
          </cell>
          <cell r="T114">
            <v>0</v>
          </cell>
          <cell r="U114">
            <v>0</v>
          </cell>
          <cell r="V114">
            <v>0</v>
          </cell>
          <cell r="W114">
            <v>0.28859230400000002</v>
          </cell>
          <cell r="Y114">
            <v>4.439328894</v>
          </cell>
          <cell r="Z114">
            <v>4.439328894</v>
          </cell>
          <cell r="AA114">
            <v>0.28859230400000002</v>
          </cell>
          <cell r="AB114">
            <v>4.7279211979999998</v>
          </cell>
          <cell r="AC114">
            <v>35423.463831018518</v>
          </cell>
          <cell r="AD114" t="str">
            <v>A</v>
          </cell>
        </row>
        <row r="115">
          <cell r="E115" t="str">
            <v>P0727535</v>
          </cell>
          <cell r="F115" t="str">
            <v>P0727535</v>
          </cell>
          <cell r="H115" t="str">
            <v>C</v>
          </cell>
          <cell r="I115" t="str">
            <v>P</v>
          </cell>
          <cell r="J115" t="str">
            <v>OSV</v>
          </cell>
          <cell r="K115" t="str">
            <v>EA</v>
          </cell>
          <cell r="L115" t="str">
            <v>FIBERWORLD BLUE LABEL</v>
          </cell>
          <cell r="M115" t="str">
            <v>USD</v>
          </cell>
          <cell r="N115" t="str">
            <v>USD</v>
          </cell>
          <cell r="O115" t="str">
            <v>BUDGET</v>
          </cell>
          <cell r="P115">
            <v>1997</v>
          </cell>
          <cell r="Q115">
            <v>4.3780000000000001</v>
          </cell>
          <cell r="R115">
            <v>0</v>
          </cell>
          <cell r="S115">
            <v>6.13E-2</v>
          </cell>
          <cell r="T115">
            <v>0</v>
          </cell>
          <cell r="U115">
            <v>0</v>
          </cell>
          <cell r="V115">
            <v>0</v>
          </cell>
          <cell r="W115">
            <v>0.28860000000000002</v>
          </cell>
          <cell r="Y115">
            <v>4.4393000000000002</v>
          </cell>
          <cell r="Z115">
            <v>4.4393000000000002</v>
          </cell>
          <cell r="AA115">
            <v>0.28860000000000002</v>
          </cell>
          <cell r="AB115">
            <v>4.7279</v>
          </cell>
          <cell r="AC115">
            <v>35394.572685185187</v>
          </cell>
          <cell r="AD115" t="str">
            <v>A</v>
          </cell>
        </row>
        <row r="116">
          <cell r="E116" t="str">
            <v>P0727535</v>
          </cell>
          <cell r="F116" t="str">
            <v>P0727535</v>
          </cell>
          <cell r="I116" t="str">
            <v>P</v>
          </cell>
          <cell r="K116">
            <v>1</v>
          </cell>
          <cell r="M116" t="str">
            <v>GBP</v>
          </cell>
          <cell r="N116" t="str">
            <v>USD</v>
          </cell>
          <cell r="O116" t="str">
            <v>BUDGET</v>
          </cell>
          <cell r="P116">
            <v>1997</v>
          </cell>
          <cell r="Q116">
            <v>3.419455000000000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.6851250000000002</v>
          </cell>
          <cell r="Y116">
            <v>3.4194550000000001</v>
          </cell>
          <cell r="Z116">
            <v>3.4194550000000001</v>
          </cell>
          <cell r="AA116">
            <v>0</v>
          </cell>
          <cell r="AB116">
            <v>3.4194550000000001</v>
          </cell>
          <cell r="AC116">
            <v>35488.583807870367</v>
          </cell>
          <cell r="AD116" t="str">
            <v>A</v>
          </cell>
        </row>
        <row r="117">
          <cell r="E117" t="str">
            <v>B0235843</v>
          </cell>
          <cell r="F117" t="str">
            <v>NT6X92BC</v>
          </cell>
          <cell r="I117" t="str">
            <v>P</v>
          </cell>
          <cell r="K117">
            <v>1</v>
          </cell>
          <cell r="M117" t="str">
            <v>GBP</v>
          </cell>
          <cell r="N117" t="str">
            <v>USD</v>
          </cell>
          <cell r="O117" t="str">
            <v>BUDGET</v>
          </cell>
          <cell r="P117">
            <v>1997</v>
          </cell>
          <cell r="Q117">
            <v>115.003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23.93955</v>
          </cell>
          <cell r="Y117">
            <v>115.0038</v>
          </cell>
          <cell r="Z117">
            <v>115.0038</v>
          </cell>
          <cell r="AA117">
            <v>0</v>
          </cell>
          <cell r="AB117">
            <v>115.0038</v>
          </cell>
          <cell r="AC117">
            <v>35489.52983796296</v>
          </cell>
          <cell r="AD117" t="str">
            <v>A</v>
          </cell>
        </row>
        <row r="118">
          <cell r="E118" t="str">
            <v>B0235843</v>
          </cell>
          <cell r="F118" t="str">
            <v>NT6X92BC</v>
          </cell>
          <cell r="H118" t="str">
            <v>C</v>
          </cell>
          <cell r="I118" t="str">
            <v>P</v>
          </cell>
          <cell r="J118">
            <v>540</v>
          </cell>
          <cell r="K118" t="str">
            <v>EA</v>
          </cell>
          <cell r="L118" t="str">
            <v>NT6X92BC DOMESTIC UNIVERS</v>
          </cell>
          <cell r="M118" t="str">
            <v>CAD</v>
          </cell>
          <cell r="N118" t="str">
            <v>USD</v>
          </cell>
          <cell r="O118" t="str">
            <v>BUDGET</v>
          </cell>
          <cell r="P118">
            <v>1997</v>
          </cell>
          <cell r="Q118">
            <v>78.111033000000006</v>
          </cell>
          <cell r="R118">
            <v>1.4762948199999999</v>
          </cell>
          <cell r="S118">
            <v>1.1599247660000001</v>
          </cell>
          <cell r="T118">
            <v>27.338861550000001</v>
          </cell>
          <cell r="U118">
            <v>0</v>
          </cell>
          <cell r="V118">
            <v>0</v>
          </cell>
          <cell r="W118">
            <v>3.2425893499999998</v>
          </cell>
          <cell r="Y118">
            <v>108.08611413600001</v>
          </cell>
          <cell r="Z118">
            <v>108.08611413600001</v>
          </cell>
          <cell r="AA118">
            <v>3.2425893499999998</v>
          </cell>
          <cell r="AB118">
            <v>111.32870348599999</v>
          </cell>
          <cell r="AC118">
            <v>35402.718252314815</v>
          </cell>
          <cell r="AD118" t="str">
            <v>A</v>
          </cell>
        </row>
        <row r="119">
          <cell r="E119" t="str">
            <v>B0235843</v>
          </cell>
          <cell r="F119" t="str">
            <v>NT6X92BC</v>
          </cell>
          <cell r="H119" t="str">
            <v>C</v>
          </cell>
          <cell r="I119" t="str">
            <v>P</v>
          </cell>
          <cell r="J119">
            <v>107</v>
          </cell>
          <cell r="K119" t="str">
            <v>EA</v>
          </cell>
          <cell r="L119" t="str">
            <v>NT6X92BC</v>
          </cell>
          <cell r="M119" t="str">
            <v>USD</v>
          </cell>
          <cell r="N119" t="str">
            <v>USD</v>
          </cell>
          <cell r="O119" t="str">
            <v>BUDGET</v>
          </cell>
          <cell r="P119">
            <v>1997</v>
          </cell>
          <cell r="Q119">
            <v>105.45359999999999</v>
          </cell>
          <cell r="R119">
            <v>0.31640000000000001</v>
          </cell>
          <cell r="S119">
            <v>1.054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106.8245</v>
          </cell>
          <cell r="Z119">
            <v>106.8245</v>
          </cell>
          <cell r="AA119">
            <v>0</v>
          </cell>
          <cell r="AB119">
            <v>106.8245</v>
          </cell>
          <cell r="AC119">
            <v>35767</v>
          </cell>
          <cell r="AD119" t="str">
            <v>A</v>
          </cell>
        </row>
        <row r="120">
          <cell r="E120" t="str">
            <v>B0235843</v>
          </cell>
          <cell r="F120" t="str">
            <v>NT6X92BC</v>
          </cell>
          <cell r="H120" t="str">
            <v>C</v>
          </cell>
          <cell r="I120" t="str">
            <v>P</v>
          </cell>
          <cell r="J120">
            <v>176</v>
          </cell>
          <cell r="K120" t="str">
            <v>EA</v>
          </cell>
          <cell r="L120" t="str">
            <v>NT6X92BC UNIV TONE RECV C</v>
          </cell>
          <cell r="M120" t="str">
            <v>USD</v>
          </cell>
          <cell r="N120" t="str">
            <v>USD</v>
          </cell>
          <cell r="O120" t="str">
            <v>BUDGET</v>
          </cell>
          <cell r="P120">
            <v>1997</v>
          </cell>
          <cell r="Q120">
            <v>80.33</v>
          </cell>
          <cell r="R120">
            <v>0</v>
          </cell>
          <cell r="S120">
            <v>1.1246</v>
          </cell>
          <cell r="T120">
            <v>0</v>
          </cell>
          <cell r="U120">
            <v>0</v>
          </cell>
          <cell r="V120">
            <v>8.93</v>
          </cell>
          <cell r="W120">
            <v>15.069100000000001</v>
          </cell>
          <cell r="Y120">
            <v>90.384600000000006</v>
          </cell>
          <cell r="Z120">
            <v>90.384600000000006</v>
          </cell>
          <cell r="AA120">
            <v>15.069100000000001</v>
          </cell>
          <cell r="AB120">
            <v>105.4537</v>
          </cell>
          <cell r="AC120">
            <v>35394.572685185187</v>
          </cell>
          <cell r="AD120" t="str">
            <v>A</v>
          </cell>
        </row>
        <row r="121">
          <cell r="E121" t="str">
            <v>B0235843</v>
          </cell>
          <cell r="F121" t="str">
            <v>NT6X92BC</v>
          </cell>
          <cell r="H121" t="str">
            <v>C</v>
          </cell>
          <cell r="I121" t="str">
            <v>P</v>
          </cell>
          <cell r="J121">
            <v>540</v>
          </cell>
          <cell r="K121" t="str">
            <v>EA</v>
          </cell>
          <cell r="L121" t="str">
            <v>NT6X92BC UNIV TONE RECV C</v>
          </cell>
          <cell r="M121" t="str">
            <v>CAD</v>
          </cell>
          <cell r="N121" t="str">
            <v>USD</v>
          </cell>
          <cell r="O121" t="str">
            <v>BUDGET</v>
          </cell>
          <cell r="P121">
            <v>1997</v>
          </cell>
          <cell r="Q121">
            <v>80.329919669999995</v>
          </cell>
          <cell r="R121">
            <v>0</v>
          </cell>
          <cell r="S121">
            <v>1.124591468</v>
          </cell>
          <cell r="T121">
            <v>0</v>
          </cell>
          <cell r="U121">
            <v>0</v>
          </cell>
          <cell r="V121">
            <v>8.9299910699999998</v>
          </cell>
          <cell r="W121">
            <v>15.069096042</v>
          </cell>
          <cell r="Y121">
            <v>90.384502208000001</v>
          </cell>
          <cell r="Z121">
            <v>90.384502208000001</v>
          </cell>
          <cell r="AA121">
            <v>15.069096042</v>
          </cell>
          <cell r="AB121">
            <v>105.45359825</v>
          </cell>
          <cell r="AC121">
            <v>35423.463831018518</v>
          </cell>
          <cell r="AD121" t="str">
            <v>A</v>
          </cell>
        </row>
        <row r="122">
          <cell r="E122" t="str">
            <v>B0235843</v>
          </cell>
          <cell r="F122" t="str">
            <v>NT6X92BC</v>
          </cell>
          <cell r="H122" t="str">
            <v>C</v>
          </cell>
          <cell r="I122" t="str">
            <v>A</v>
          </cell>
          <cell r="J122" t="str">
            <v>OSV</v>
          </cell>
          <cell r="K122" t="str">
            <v>EA</v>
          </cell>
          <cell r="L122" t="str">
            <v>PCP 6X92BC DOMESTIC UNIVERSAL</v>
          </cell>
          <cell r="M122" t="str">
            <v>CAD</v>
          </cell>
          <cell r="N122" t="str">
            <v>USD</v>
          </cell>
          <cell r="O122" t="str">
            <v>BUDGET</v>
          </cell>
          <cell r="P122">
            <v>1997</v>
          </cell>
          <cell r="Q122">
            <v>52.400095747999998</v>
          </cell>
          <cell r="R122">
            <v>1.8444426E-2</v>
          </cell>
          <cell r="S122">
            <v>1.7094797719999999</v>
          </cell>
          <cell r="T122">
            <v>16.003835848000001</v>
          </cell>
          <cell r="U122">
            <v>9.0059909939999994</v>
          </cell>
          <cell r="V122">
            <v>0</v>
          </cell>
          <cell r="W122">
            <v>8.7922134300000003</v>
          </cell>
          <cell r="Y122">
            <v>70.131855794000003</v>
          </cell>
          <cell r="Z122">
            <v>79.137846788000004</v>
          </cell>
          <cell r="AA122">
            <v>8.7922134300000003</v>
          </cell>
          <cell r="AB122">
            <v>87.930060217999994</v>
          </cell>
          <cell r="AC122">
            <v>35348.687048611115</v>
          </cell>
          <cell r="AD122" t="str">
            <v>A</v>
          </cell>
        </row>
        <row r="123">
          <cell r="E123" t="str">
            <v>P0578498</v>
          </cell>
          <cell r="F123" t="str">
            <v>P0578498</v>
          </cell>
          <cell r="I123" t="str">
            <v>P</v>
          </cell>
          <cell r="K123">
            <v>1</v>
          </cell>
          <cell r="M123" t="str">
            <v>GBP</v>
          </cell>
          <cell r="N123" t="str">
            <v>USD</v>
          </cell>
          <cell r="O123" t="str">
            <v>BUDGET</v>
          </cell>
          <cell r="P123">
            <v>1997</v>
          </cell>
          <cell r="Q123">
            <v>0.5857449999999999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.3784999999999999E-2</v>
          </cell>
          <cell r="X123">
            <v>0.65487499999999998</v>
          </cell>
          <cell r="Y123">
            <v>0.58574499999999996</v>
          </cell>
          <cell r="Z123">
            <v>0.58574499999999996</v>
          </cell>
          <cell r="AA123">
            <v>5.3784999999999999E-2</v>
          </cell>
          <cell r="AB123">
            <v>0.63953000000000004</v>
          </cell>
          <cell r="AC123">
            <v>35500.638472222221</v>
          </cell>
          <cell r="AD123" t="str">
            <v>A</v>
          </cell>
        </row>
        <row r="124">
          <cell r="E124" t="str">
            <v>P0578498</v>
          </cell>
          <cell r="F124" t="str">
            <v>P0578498</v>
          </cell>
          <cell r="H124" t="str">
            <v>C</v>
          </cell>
          <cell r="I124" t="str">
            <v>P</v>
          </cell>
          <cell r="J124">
            <v>107</v>
          </cell>
          <cell r="K124" t="str">
            <v>EA</v>
          </cell>
          <cell r="L124" t="str">
            <v>P0578498</v>
          </cell>
          <cell r="M124" t="str">
            <v>USD</v>
          </cell>
          <cell r="N124" t="str">
            <v>USD</v>
          </cell>
          <cell r="O124" t="str">
            <v>BUDGET</v>
          </cell>
          <cell r="P124">
            <v>1997</v>
          </cell>
          <cell r="Q124">
            <v>5.9299999999999999E-2</v>
          </cell>
          <cell r="R124">
            <v>2.0000000000000001E-4</v>
          </cell>
          <cell r="S124">
            <v>5.9999999999999995E-4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6.0100000000000001E-2</v>
          </cell>
          <cell r="Z124">
            <v>6.0100000000000001E-2</v>
          </cell>
          <cell r="AA124">
            <v>0</v>
          </cell>
          <cell r="AB124">
            <v>6.0100000000000001E-2</v>
          </cell>
          <cell r="AC124">
            <v>35768</v>
          </cell>
          <cell r="AD124" t="str">
            <v>A</v>
          </cell>
        </row>
        <row r="125">
          <cell r="E125" t="str">
            <v>P0578498</v>
          </cell>
          <cell r="F125" t="str">
            <v>P0578498</v>
          </cell>
          <cell r="H125" t="str">
            <v>C</v>
          </cell>
          <cell r="I125" t="str">
            <v>P</v>
          </cell>
          <cell r="J125">
            <v>540</v>
          </cell>
          <cell r="K125" t="str">
            <v>EA</v>
          </cell>
          <cell r="L125" t="str">
            <v>DESIGN LABEL (NT0X50AA)</v>
          </cell>
          <cell r="M125" t="str">
            <v>CAD</v>
          </cell>
          <cell r="N125" t="str">
            <v>USD</v>
          </cell>
          <cell r="O125" t="str">
            <v>BUDGET</v>
          </cell>
          <cell r="P125">
            <v>1997</v>
          </cell>
          <cell r="Q125">
            <v>5.5036981999999998E-2</v>
          </cell>
          <cell r="R125">
            <v>0</v>
          </cell>
          <cell r="S125">
            <v>8.1481399999999997E-4</v>
          </cell>
          <cell r="T125">
            <v>0</v>
          </cell>
          <cell r="U125">
            <v>0</v>
          </cell>
          <cell r="V125">
            <v>0</v>
          </cell>
          <cell r="W125">
            <v>3.6296259999999999E-3</v>
          </cell>
          <cell r="Y125">
            <v>5.5851796000000002E-2</v>
          </cell>
          <cell r="Z125">
            <v>5.5851796000000002E-2</v>
          </cell>
          <cell r="AA125">
            <v>3.6296259999999999E-3</v>
          </cell>
          <cell r="AB125">
            <v>5.9481421999999999E-2</v>
          </cell>
          <cell r="AC125">
            <v>35423.463831018518</v>
          </cell>
          <cell r="AD125" t="str">
            <v>A</v>
          </cell>
        </row>
        <row r="126">
          <cell r="E126" t="str">
            <v>P0578498</v>
          </cell>
          <cell r="F126" t="str">
            <v>P0578498</v>
          </cell>
          <cell r="H126" t="str">
            <v>C</v>
          </cell>
          <cell r="I126" t="str">
            <v>P</v>
          </cell>
          <cell r="J126" t="str">
            <v>OSV</v>
          </cell>
          <cell r="K126" t="str">
            <v>EA</v>
          </cell>
          <cell r="L126" t="str">
            <v>DESIGN LABEL (NT0X50AA)</v>
          </cell>
          <cell r="M126" t="str">
            <v>USD</v>
          </cell>
          <cell r="N126" t="str">
            <v>USD</v>
          </cell>
          <cell r="O126" t="str">
            <v>BUDGET</v>
          </cell>
          <cell r="P126">
            <v>1997</v>
          </cell>
          <cell r="Q126">
            <v>5.5E-2</v>
          </cell>
          <cell r="R126">
            <v>0</v>
          </cell>
          <cell r="S126">
            <v>8.0000000000000004E-4</v>
          </cell>
          <cell r="T126">
            <v>0</v>
          </cell>
          <cell r="U126">
            <v>0</v>
          </cell>
          <cell r="V126">
            <v>0</v>
          </cell>
          <cell r="W126">
            <v>3.5999999999999999E-3</v>
          </cell>
          <cell r="Y126">
            <v>5.5800000000000002E-2</v>
          </cell>
          <cell r="Z126">
            <v>5.5800000000000002E-2</v>
          </cell>
          <cell r="AA126">
            <v>3.5999999999999999E-3</v>
          </cell>
          <cell r="AB126">
            <v>5.9400000000000001E-2</v>
          </cell>
          <cell r="AC126">
            <v>35394.572685185187</v>
          </cell>
          <cell r="AD126" t="str">
            <v>A</v>
          </cell>
        </row>
        <row r="127">
          <cell r="E127" t="str">
            <v>P0578498</v>
          </cell>
          <cell r="F127" t="str">
            <v>P0578498</v>
          </cell>
          <cell r="H127" t="str">
            <v>C</v>
          </cell>
          <cell r="I127" t="str">
            <v>A</v>
          </cell>
          <cell r="K127" t="str">
            <v>EA</v>
          </cell>
          <cell r="L127" t="str">
            <v>LABEL (0X50AA)</v>
          </cell>
          <cell r="M127" t="str">
            <v>CAD</v>
          </cell>
          <cell r="N127" t="str">
            <v>USD</v>
          </cell>
          <cell r="O127" t="str">
            <v>BUDGET</v>
          </cell>
          <cell r="P127">
            <v>1997</v>
          </cell>
          <cell r="Q127">
            <v>7.4073999999999996E-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Y127">
            <v>7.4073999999999996E-5</v>
          </cell>
          <cell r="Z127">
            <v>7.4073999999999996E-5</v>
          </cell>
          <cell r="AA127">
            <v>0</v>
          </cell>
          <cell r="AB127">
            <v>7.4073999999999996E-5</v>
          </cell>
          <cell r="AC127">
            <v>35402.718252314815</v>
          </cell>
          <cell r="AD127" t="str">
            <v>A</v>
          </cell>
        </row>
        <row r="128">
          <cell r="E128" t="str">
            <v>B0241176</v>
          </cell>
          <cell r="F128" t="str">
            <v>NTZZ47XA</v>
          </cell>
          <cell r="H128" t="str">
            <v>P</v>
          </cell>
          <cell r="I128" t="str">
            <v>A</v>
          </cell>
          <cell r="K128" t="str">
            <v>EA</v>
          </cell>
          <cell r="L128" t="str">
            <v>NTZZ47XA B0241176</v>
          </cell>
          <cell r="M128" t="str">
            <v>USD</v>
          </cell>
          <cell r="N128" t="str">
            <v>USD</v>
          </cell>
          <cell r="O128" t="str">
            <v>BUDGET</v>
          </cell>
          <cell r="P128">
            <v>1997</v>
          </cell>
          <cell r="Q128">
            <v>3532.4834999999998</v>
          </cell>
          <cell r="R128">
            <v>0</v>
          </cell>
          <cell r="S128">
            <v>0</v>
          </cell>
          <cell r="T128">
            <v>0</v>
          </cell>
          <cell r="U128">
            <v>569.82860000000005</v>
          </cell>
          <cell r="V128">
            <v>122.9588</v>
          </cell>
          <cell r="W128">
            <v>1550.4366</v>
          </cell>
          <cell r="Y128">
            <v>3655.4423000000002</v>
          </cell>
          <cell r="Z128">
            <v>4225.2709000000004</v>
          </cell>
          <cell r="AA128">
            <v>1550.4366</v>
          </cell>
          <cell r="AB128">
            <v>5775.7075000000004</v>
          </cell>
          <cell r="AC128">
            <v>35394.572685185187</v>
          </cell>
          <cell r="AD128" t="str">
            <v>A</v>
          </cell>
        </row>
        <row r="129">
          <cell r="E129" t="str">
            <v>B0241176</v>
          </cell>
          <cell r="F129" t="str">
            <v>NTZZ47XA</v>
          </cell>
          <cell r="H129" t="str">
            <v>P</v>
          </cell>
          <cell r="I129" t="str">
            <v>P</v>
          </cell>
          <cell r="J129">
            <v>540</v>
          </cell>
          <cell r="K129" t="str">
            <v>EA</v>
          </cell>
          <cell r="L129" t="str">
            <v>NTZZ47XA B0241176</v>
          </cell>
          <cell r="M129" t="str">
            <v>CAD</v>
          </cell>
          <cell r="N129" t="str">
            <v>USD</v>
          </cell>
          <cell r="O129" t="str">
            <v>BUDGET</v>
          </cell>
          <cell r="P129">
            <v>1997</v>
          </cell>
          <cell r="Q129">
            <v>3532.4799489980001</v>
          </cell>
          <cell r="R129">
            <v>0</v>
          </cell>
          <cell r="S129">
            <v>0</v>
          </cell>
          <cell r="T129">
            <v>0</v>
          </cell>
          <cell r="U129">
            <v>569.82802276400002</v>
          </cell>
          <cell r="V129">
            <v>122.958691856</v>
          </cell>
          <cell r="W129">
            <v>1550.435042156</v>
          </cell>
          <cell r="Y129">
            <v>3655.4386408539999</v>
          </cell>
          <cell r="Z129">
            <v>4225.2666636180002</v>
          </cell>
          <cell r="AA129">
            <v>1550.435042156</v>
          </cell>
          <cell r="AB129">
            <v>5775.7017057740004</v>
          </cell>
          <cell r="AC129">
            <v>35423.463831018518</v>
          </cell>
          <cell r="AD129" t="str">
            <v>A</v>
          </cell>
        </row>
        <row r="130">
          <cell r="E130" t="str">
            <v>B0237198</v>
          </cell>
          <cell r="F130" t="str">
            <v>NTFX42AA</v>
          </cell>
          <cell r="I130" t="str">
            <v>P</v>
          </cell>
          <cell r="K130">
            <v>1</v>
          </cell>
          <cell r="M130" t="str">
            <v>GBP</v>
          </cell>
          <cell r="N130" t="str">
            <v>USD</v>
          </cell>
          <cell r="O130" t="str">
            <v>BUDGET</v>
          </cell>
          <cell r="P130">
            <v>1997</v>
          </cell>
          <cell r="Q130">
            <v>257.729350000000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77.754885</v>
          </cell>
          <cell r="Y130">
            <v>257.72935000000001</v>
          </cell>
          <cell r="Z130">
            <v>257.72935000000001</v>
          </cell>
          <cell r="AA130">
            <v>0</v>
          </cell>
          <cell r="AB130">
            <v>257.72935000000001</v>
          </cell>
          <cell r="AC130">
            <v>35489.52983796296</v>
          </cell>
          <cell r="AD130" t="str">
            <v>A</v>
          </cell>
        </row>
        <row r="131">
          <cell r="E131" t="str">
            <v>B0237198</v>
          </cell>
          <cell r="F131" t="str">
            <v>NTFX42AA</v>
          </cell>
          <cell r="H131" t="str">
            <v>C</v>
          </cell>
          <cell r="I131" t="str">
            <v>P</v>
          </cell>
          <cell r="J131">
            <v>176</v>
          </cell>
          <cell r="K131" t="str">
            <v>EA</v>
          </cell>
          <cell r="L131" t="str">
            <v>NTFX42AA ISM PROCESSOR CP</v>
          </cell>
          <cell r="M131" t="str">
            <v>USD</v>
          </cell>
          <cell r="N131" t="str">
            <v>USD</v>
          </cell>
          <cell r="O131" t="str">
            <v>BUDGET</v>
          </cell>
          <cell r="P131">
            <v>1997</v>
          </cell>
          <cell r="Q131">
            <v>180.73</v>
          </cell>
          <cell r="R131">
            <v>0</v>
          </cell>
          <cell r="S131">
            <v>2.5301999999999998</v>
          </cell>
          <cell r="T131">
            <v>0</v>
          </cell>
          <cell r="U131">
            <v>0</v>
          </cell>
          <cell r="V131">
            <v>20.079999999999998</v>
          </cell>
          <cell r="W131">
            <v>32.986800000000002</v>
          </cell>
          <cell r="Y131">
            <v>203.34020000000001</v>
          </cell>
          <cell r="Z131">
            <v>203.34020000000001</v>
          </cell>
          <cell r="AA131">
            <v>32.986800000000002</v>
          </cell>
          <cell r="AB131">
            <v>236.327</v>
          </cell>
          <cell r="AC131">
            <v>35394.572685185187</v>
          </cell>
          <cell r="AD131" t="str">
            <v>A</v>
          </cell>
        </row>
        <row r="132">
          <cell r="E132" t="str">
            <v>B0237198</v>
          </cell>
          <cell r="F132" t="str">
            <v>NTFX42AA</v>
          </cell>
          <cell r="H132" t="str">
            <v>C</v>
          </cell>
          <cell r="I132" t="str">
            <v>P</v>
          </cell>
          <cell r="J132">
            <v>540</v>
          </cell>
          <cell r="K132" t="str">
            <v>EA</v>
          </cell>
          <cell r="L132" t="str">
            <v>NTFX42AA ISM PROCESSOR CP</v>
          </cell>
          <cell r="M132" t="str">
            <v>CAD</v>
          </cell>
          <cell r="N132" t="str">
            <v>USD</v>
          </cell>
          <cell r="O132" t="str">
            <v>BUDGET</v>
          </cell>
          <cell r="P132">
            <v>1997</v>
          </cell>
          <cell r="Q132">
            <v>180.72981927000001</v>
          </cell>
          <cell r="R132">
            <v>0</v>
          </cell>
          <cell r="S132">
            <v>2.5302196920000002</v>
          </cell>
          <cell r="T132">
            <v>0</v>
          </cell>
          <cell r="U132">
            <v>0</v>
          </cell>
          <cell r="V132">
            <v>20.07997992</v>
          </cell>
          <cell r="W132">
            <v>32.986781827999998</v>
          </cell>
          <cell r="Y132">
            <v>203.34001888200001</v>
          </cell>
          <cell r="Z132">
            <v>203.34001888200001</v>
          </cell>
          <cell r="AA132">
            <v>32.986781827999998</v>
          </cell>
          <cell r="AB132">
            <v>236.32680070999999</v>
          </cell>
          <cell r="AC132">
            <v>35423.463831018518</v>
          </cell>
          <cell r="AD132" t="str">
            <v>A</v>
          </cell>
        </row>
        <row r="133">
          <cell r="E133" t="str">
            <v>B0237198</v>
          </cell>
          <cell r="F133" t="str">
            <v>NTFX42AA</v>
          </cell>
          <cell r="H133" t="str">
            <v>C</v>
          </cell>
          <cell r="I133" t="str">
            <v>A</v>
          </cell>
          <cell r="J133" t="str">
            <v>OSV</v>
          </cell>
          <cell r="K133" t="str">
            <v>EA</v>
          </cell>
          <cell r="L133" t="str">
            <v>PCP FX42AA ISM PROCESSOR</v>
          </cell>
          <cell r="M133" t="str">
            <v>CAD</v>
          </cell>
          <cell r="N133" t="str">
            <v>USD</v>
          </cell>
          <cell r="O133" t="str">
            <v>BUDGET</v>
          </cell>
          <cell r="P133">
            <v>1997</v>
          </cell>
          <cell r="Q133">
            <v>98.121679655999998</v>
          </cell>
          <cell r="R133">
            <v>1.8960721780000001</v>
          </cell>
          <cell r="S133">
            <v>3.2050338319999998</v>
          </cell>
          <cell r="T133">
            <v>30.107969892</v>
          </cell>
          <cell r="U133">
            <v>44.724547868000002</v>
          </cell>
          <cell r="V133">
            <v>0</v>
          </cell>
          <cell r="W133">
            <v>19.781980218000001</v>
          </cell>
          <cell r="Y133">
            <v>133.33075555799999</v>
          </cell>
          <cell r="Z133">
            <v>178.05530342599999</v>
          </cell>
          <cell r="AA133">
            <v>19.781980218000001</v>
          </cell>
          <cell r="AB133">
            <v>197.837283644</v>
          </cell>
          <cell r="AC133">
            <v>35348.687048611115</v>
          </cell>
          <cell r="AD133" t="str">
            <v>A</v>
          </cell>
        </row>
        <row r="134">
          <cell r="E134" t="str">
            <v>B0237199</v>
          </cell>
          <cell r="F134" t="str">
            <v>NTFX43AA</v>
          </cell>
          <cell r="I134" t="str">
            <v>P</v>
          </cell>
          <cell r="K134">
            <v>1</v>
          </cell>
          <cell r="M134" t="str">
            <v>GBP</v>
          </cell>
          <cell r="N134" t="str">
            <v>USD</v>
          </cell>
          <cell r="O134" t="str">
            <v>BUDGET</v>
          </cell>
          <cell r="P134">
            <v>1997</v>
          </cell>
          <cell r="Q134">
            <v>244.23102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3.20767000000001</v>
          </cell>
          <cell r="Y134">
            <v>244.23102</v>
          </cell>
          <cell r="Z134">
            <v>244.23102</v>
          </cell>
          <cell r="AA134">
            <v>0</v>
          </cell>
          <cell r="AB134">
            <v>244.23102</v>
          </cell>
          <cell r="AC134">
            <v>35489.52983796296</v>
          </cell>
          <cell r="AD134" t="str">
            <v>A</v>
          </cell>
        </row>
        <row r="135">
          <cell r="E135" t="str">
            <v>B0237199</v>
          </cell>
          <cell r="F135" t="str">
            <v>NTFX43AA</v>
          </cell>
          <cell r="H135" t="str">
            <v>C</v>
          </cell>
          <cell r="I135" t="str">
            <v>P</v>
          </cell>
          <cell r="J135">
            <v>315</v>
          </cell>
          <cell r="K135" t="str">
            <v>EA</v>
          </cell>
          <cell r="L135" t="str">
            <v>NTFX43AA ISM DC CONVERTER</v>
          </cell>
          <cell r="M135" t="str">
            <v>USD</v>
          </cell>
          <cell r="N135" t="str">
            <v>USD</v>
          </cell>
          <cell r="O135" t="str">
            <v>BUDGET</v>
          </cell>
          <cell r="P135">
            <v>1997</v>
          </cell>
          <cell r="Q135">
            <v>144</v>
          </cell>
          <cell r="R135">
            <v>10.7906</v>
          </cell>
          <cell r="S135">
            <v>8.64</v>
          </cell>
          <cell r="T135">
            <v>0</v>
          </cell>
          <cell r="U135">
            <v>0</v>
          </cell>
          <cell r="V135">
            <v>28.65</v>
          </cell>
          <cell r="W135">
            <v>31.869</v>
          </cell>
          <cell r="Y135">
            <v>192.0806</v>
          </cell>
          <cell r="Z135">
            <v>192.0806</v>
          </cell>
          <cell r="AA135">
            <v>31.869</v>
          </cell>
          <cell r="AB135">
            <v>223.9496</v>
          </cell>
          <cell r="AC135">
            <v>35394.572685185187</v>
          </cell>
          <cell r="AD135" t="str">
            <v>A</v>
          </cell>
        </row>
        <row r="136">
          <cell r="E136" t="str">
            <v>B0237199</v>
          </cell>
          <cell r="F136" t="str">
            <v>NTFX43AA</v>
          </cell>
          <cell r="H136" t="str">
            <v>C</v>
          </cell>
          <cell r="I136" t="str">
            <v>P</v>
          </cell>
          <cell r="J136">
            <v>540</v>
          </cell>
          <cell r="K136" t="str">
            <v>EA</v>
          </cell>
          <cell r="L136" t="str">
            <v>NTFX43AA ISM DC CONVERTER</v>
          </cell>
          <cell r="M136" t="str">
            <v>CAD</v>
          </cell>
          <cell r="N136" t="str">
            <v>USD</v>
          </cell>
          <cell r="O136" t="str">
            <v>BUDGET</v>
          </cell>
          <cell r="P136">
            <v>1997</v>
          </cell>
          <cell r="Q136">
            <v>143.99985599999999</v>
          </cell>
          <cell r="R136">
            <v>10.790581802</v>
          </cell>
          <cell r="S136">
            <v>8.6399913599999998</v>
          </cell>
          <cell r="T136">
            <v>0</v>
          </cell>
          <cell r="U136">
            <v>0</v>
          </cell>
          <cell r="V136">
            <v>28.649971350000001</v>
          </cell>
          <cell r="W136">
            <v>31.869005168000001</v>
          </cell>
          <cell r="Y136">
            <v>192.08040051200001</v>
          </cell>
          <cell r="Z136">
            <v>192.08040051200001</v>
          </cell>
          <cell r="AA136">
            <v>31.869005168000001</v>
          </cell>
          <cell r="AB136">
            <v>223.94940568000001</v>
          </cell>
          <cell r="AC136">
            <v>35423.463831018518</v>
          </cell>
          <cell r="AD136" t="str">
            <v>A</v>
          </cell>
        </row>
        <row r="137">
          <cell r="E137" t="str">
            <v>B0237199</v>
          </cell>
          <cell r="F137" t="str">
            <v>NTFX43AA</v>
          </cell>
          <cell r="H137" t="str">
            <v>C</v>
          </cell>
          <cell r="I137" t="str">
            <v>A</v>
          </cell>
          <cell r="K137" t="str">
            <v>EA</v>
          </cell>
          <cell r="L137" t="str">
            <v>NTFX43AA</v>
          </cell>
          <cell r="M137" t="str">
            <v>USD</v>
          </cell>
          <cell r="N137" t="str">
            <v>USD</v>
          </cell>
          <cell r="O137" t="str">
            <v>BUDGET</v>
          </cell>
          <cell r="P137">
            <v>1997</v>
          </cell>
          <cell r="Q137">
            <v>139.44</v>
          </cell>
          <cell r="R137">
            <v>0</v>
          </cell>
          <cell r="S137">
            <v>0</v>
          </cell>
          <cell r="T137">
            <v>0</v>
          </cell>
          <cell r="U137">
            <v>4.55</v>
          </cell>
          <cell r="V137">
            <v>0</v>
          </cell>
          <cell r="W137">
            <v>28.65</v>
          </cell>
          <cell r="X137">
            <v>0</v>
          </cell>
          <cell r="Y137">
            <v>139.44</v>
          </cell>
          <cell r="Z137">
            <v>143.99</v>
          </cell>
          <cell r="AA137">
            <v>28.65</v>
          </cell>
          <cell r="AB137">
            <v>172.64</v>
          </cell>
          <cell r="AC137">
            <v>35313.605138888888</v>
          </cell>
          <cell r="AD137" t="str">
            <v>A</v>
          </cell>
        </row>
        <row r="138">
          <cell r="E138" t="str">
            <v>A0316598</v>
          </cell>
          <cell r="F138" t="str">
            <v>FCP01C37NB50G</v>
          </cell>
          <cell r="H138" t="str">
            <v>C</v>
          </cell>
          <cell r="I138" t="str">
            <v>P</v>
          </cell>
          <cell r="J138" t="str">
            <v>OSV</v>
          </cell>
          <cell r="K138" t="str">
            <v>EA</v>
          </cell>
          <cell r="L138" t="str">
            <v>FCP0137NB50 FLTR ADPTR 37</v>
          </cell>
          <cell r="M138" t="str">
            <v>USD</v>
          </cell>
          <cell r="N138" t="str">
            <v>USD</v>
          </cell>
          <cell r="O138" t="str">
            <v>BUDGET</v>
          </cell>
          <cell r="P138">
            <v>1997</v>
          </cell>
          <cell r="Q138">
            <v>12.1</v>
          </cell>
          <cell r="R138">
            <v>0</v>
          </cell>
          <cell r="S138">
            <v>0.1694</v>
          </cell>
          <cell r="T138">
            <v>0</v>
          </cell>
          <cell r="U138">
            <v>0</v>
          </cell>
          <cell r="V138">
            <v>0</v>
          </cell>
          <cell r="W138">
            <v>0.79749999999999999</v>
          </cell>
          <cell r="Y138">
            <v>12.269399999999999</v>
          </cell>
          <cell r="Z138">
            <v>12.269399999999999</v>
          </cell>
          <cell r="AA138">
            <v>0.79749999999999999</v>
          </cell>
          <cell r="AB138">
            <v>13.0669</v>
          </cell>
          <cell r="AC138">
            <v>35394.572685185187</v>
          </cell>
          <cell r="AD138" t="str">
            <v>A</v>
          </cell>
        </row>
        <row r="139">
          <cell r="E139" t="str">
            <v>A0316598</v>
          </cell>
          <cell r="F139" t="str">
            <v>FCP01C37NB50G</v>
          </cell>
          <cell r="H139" t="str">
            <v>C</v>
          </cell>
          <cell r="I139" t="str">
            <v>P</v>
          </cell>
          <cell r="J139">
            <v>540</v>
          </cell>
          <cell r="K139" t="str">
            <v>EA</v>
          </cell>
          <cell r="L139" t="str">
            <v>FCP0137NB50 FLTR ADPTR 37</v>
          </cell>
          <cell r="M139" t="str">
            <v>CAD</v>
          </cell>
          <cell r="N139" t="str">
            <v>USD</v>
          </cell>
          <cell r="O139" t="str">
            <v>BUDGET</v>
          </cell>
          <cell r="P139">
            <v>1997</v>
          </cell>
          <cell r="Q139">
            <v>12.0999879</v>
          </cell>
          <cell r="R139">
            <v>0</v>
          </cell>
          <cell r="S139">
            <v>0.16940723799999999</v>
          </cell>
          <cell r="T139">
            <v>0</v>
          </cell>
          <cell r="U139">
            <v>0</v>
          </cell>
          <cell r="V139">
            <v>0</v>
          </cell>
          <cell r="W139">
            <v>0.79748068400000005</v>
          </cell>
          <cell r="Y139">
            <v>12.269395138</v>
          </cell>
          <cell r="Z139">
            <v>12.269395138</v>
          </cell>
          <cell r="AA139">
            <v>0.79748068400000005</v>
          </cell>
          <cell r="AB139">
            <v>13.066875822</v>
          </cell>
          <cell r="AC139">
            <v>35423.463831018518</v>
          </cell>
          <cell r="AD139" t="str">
            <v>A</v>
          </cell>
        </row>
        <row r="140">
          <cell r="E140" t="str">
            <v>A0316598</v>
          </cell>
          <cell r="F140" t="str">
            <v>FCP01C37NB50G</v>
          </cell>
          <cell r="I140" t="str">
            <v>P</v>
          </cell>
          <cell r="K140">
            <v>1</v>
          </cell>
          <cell r="M140" t="str">
            <v>GBP</v>
          </cell>
          <cell r="N140" t="str">
            <v>USD</v>
          </cell>
          <cell r="O140" t="str">
            <v>BUDGET</v>
          </cell>
          <cell r="P140">
            <v>1997</v>
          </cell>
          <cell r="Q140">
            <v>12.880034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.880715</v>
          </cell>
          <cell r="Y140">
            <v>12.880034999999999</v>
          </cell>
          <cell r="Z140">
            <v>12.880034999999999</v>
          </cell>
          <cell r="AA140">
            <v>0</v>
          </cell>
          <cell r="AB140">
            <v>12.880034999999999</v>
          </cell>
          <cell r="AC140">
            <v>35500.638472222221</v>
          </cell>
          <cell r="AD140" t="str">
            <v>A</v>
          </cell>
        </row>
        <row r="141">
          <cell r="E141" t="str">
            <v>P0148330</v>
          </cell>
          <cell r="F141" t="str">
            <v>P0148330</v>
          </cell>
          <cell r="I141" t="str">
            <v>P</v>
          </cell>
          <cell r="K141">
            <v>1</v>
          </cell>
          <cell r="M141" t="str">
            <v>GBP</v>
          </cell>
          <cell r="N141" t="str">
            <v>USD</v>
          </cell>
          <cell r="O141" t="str">
            <v>BUDGET</v>
          </cell>
          <cell r="P141">
            <v>1997</v>
          </cell>
          <cell r="Q141">
            <v>7.7499999999999999E-2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8.3390000000000006E-2</v>
          </cell>
          <cell r="Y141">
            <v>7.7499999999999999E-2</v>
          </cell>
          <cell r="Z141">
            <v>7.7499999999999999E-2</v>
          </cell>
          <cell r="AA141">
            <v>0</v>
          </cell>
          <cell r="AB141">
            <v>7.7499999999999999E-2</v>
          </cell>
          <cell r="AC141">
            <v>35546.937685185185</v>
          </cell>
          <cell r="AD141" t="str">
            <v>A</v>
          </cell>
        </row>
        <row r="142">
          <cell r="E142" t="str">
            <v>P0148330</v>
          </cell>
          <cell r="F142" t="str">
            <v>P0148330</v>
          </cell>
          <cell r="H142" t="str">
            <v>C</v>
          </cell>
          <cell r="I142" t="str">
            <v>P</v>
          </cell>
          <cell r="J142" t="str">
            <v>OSV</v>
          </cell>
          <cell r="K142" t="str">
            <v>EA</v>
          </cell>
          <cell r="L142" t="str">
            <v>WASHER FL .125X.250X.031</v>
          </cell>
          <cell r="M142" t="str">
            <v>CAD</v>
          </cell>
          <cell r="N142" t="str">
            <v>USD</v>
          </cell>
          <cell r="O142" t="str">
            <v>BUDGET</v>
          </cell>
          <cell r="P142">
            <v>1997</v>
          </cell>
          <cell r="Q142">
            <v>1.6592576000000001E-2</v>
          </cell>
          <cell r="R142">
            <v>2.9629599999999998E-4</v>
          </cell>
          <cell r="S142">
            <v>2.22222E-4</v>
          </cell>
          <cell r="T142">
            <v>5.7777719999999996E-3</v>
          </cell>
          <cell r="U142">
            <v>0</v>
          </cell>
          <cell r="V142">
            <v>0</v>
          </cell>
          <cell r="W142">
            <v>6.66666E-4</v>
          </cell>
          <cell r="Y142">
            <v>2.2888866000000001E-2</v>
          </cell>
          <cell r="Z142">
            <v>2.2888866000000001E-2</v>
          </cell>
          <cell r="AA142">
            <v>6.66666E-4</v>
          </cell>
          <cell r="AB142">
            <v>2.3555532000000001E-2</v>
          </cell>
          <cell r="AC142">
            <v>35402.718252314815</v>
          </cell>
          <cell r="AD142" t="str">
            <v>A</v>
          </cell>
        </row>
        <row r="143">
          <cell r="E143" t="str">
            <v>P0148330</v>
          </cell>
          <cell r="F143" t="str">
            <v>P0148330</v>
          </cell>
          <cell r="H143" t="str">
            <v>C</v>
          </cell>
          <cell r="I143" t="str">
            <v>P</v>
          </cell>
          <cell r="J143" t="str">
            <v>OSV</v>
          </cell>
          <cell r="K143" t="str">
            <v>EA</v>
          </cell>
          <cell r="L143" t="str">
            <v>FAS WASHER STEEL N 4</v>
          </cell>
          <cell r="M143" t="str">
            <v>CAD</v>
          </cell>
          <cell r="N143" t="str">
            <v>USD</v>
          </cell>
          <cell r="O143" t="str">
            <v>BUDGET</v>
          </cell>
          <cell r="P143">
            <v>1997</v>
          </cell>
          <cell r="Q143">
            <v>1.4814799999999999E-2</v>
          </cell>
          <cell r="R143">
            <v>0</v>
          </cell>
          <cell r="S143">
            <v>3.7037000000000002E-4</v>
          </cell>
          <cell r="T143">
            <v>0</v>
          </cell>
          <cell r="U143">
            <v>0</v>
          </cell>
          <cell r="V143">
            <v>0</v>
          </cell>
          <cell r="W143">
            <v>6.5185119999999997E-3</v>
          </cell>
          <cell r="Y143">
            <v>1.518517E-2</v>
          </cell>
          <cell r="Z143">
            <v>1.518517E-2</v>
          </cell>
          <cell r="AA143">
            <v>6.5185119999999997E-3</v>
          </cell>
          <cell r="AB143">
            <v>2.1703681999999998E-2</v>
          </cell>
          <cell r="AC143">
            <v>35348.687048611115</v>
          </cell>
          <cell r="AD143" t="str">
            <v>A</v>
          </cell>
        </row>
        <row r="144">
          <cell r="E144" t="str">
            <v>P0148330</v>
          </cell>
          <cell r="F144" t="str">
            <v>P0148330</v>
          </cell>
          <cell r="H144" t="str">
            <v>C</v>
          </cell>
          <cell r="I144" t="str">
            <v>P</v>
          </cell>
          <cell r="J144" t="str">
            <v>OSV</v>
          </cell>
          <cell r="K144" t="str">
            <v>EA</v>
          </cell>
          <cell r="L144" t="str">
            <v>WASHER FLAT METALLIC</v>
          </cell>
          <cell r="M144" t="str">
            <v>USD</v>
          </cell>
          <cell r="N144" t="str">
            <v>USD</v>
          </cell>
          <cell r="O144" t="str">
            <v>BUDGET</v>
          </cell>
          <cell r="P144">
            <v>1997</v>
          </cell>
          <cell r="Q144">
            <v>6.4999999999999997E-3</v>
          </cell>
          <cell r="R144">
            <v>0</v>
          </cell>
          <cell r="S144">
            <v>1E-4</v>
          </cell>
          <cell r="T144">
            <v>0</v>
          </cell>
          <cell r="U144">
            <v>0</v>
          </cell>
          <cell r="V144">
            <v>0</v>
          </cell>
          <cell r="W144">
            <v>4.0000000000000002E-4</v>
          </cell>
          <cell r="Y144">
            <v>6.6E-3</v>
          </cell>
          <cell r="Z144">
            <v>6.6E-3</v>
          </cell>
          <cell r="AA144">
            <v>4.0000000000000002E-4</v>
          </cell>
          <cell r="AB144">
            <v>7.0000000000000001E-3</v>
          </cell>
          <cell r="AC144">
            <v>35587.681307870371</v>
          </cell>
          <cell r="AD144" t="str">
            <v>A</v>
          </cell>
        </row>
        <row r="145">
          <cell r="E145" t="str">
            <v>P0148330</v>
          </cell>
          <cell r="F145" t="str">
            <v>P0148330</v>
          </cell>
          <cell r="H145" t="str">
            <v>C</v>
          </cell>
          <cell r="I145" t="str">
            <v>P</v>
          </cell>
          <cell r="J145">
            <v>540</v>
          </cell>
          <cell r="K145" t="str">
            <v>EA</v>
          </cell>
          <cell r="L145" t="str">
            <v>WASHER FLAT METALLIC</v>
          </cell>
          <cell r="M145" t="str">
            <v>CAD</v>
          </cell>
          <cell r="N145" t="str">
            <v>USD</v>
          </cell>
          <cell r="O145" t="str">
            <v>BUDGET</v>
          </cell>
          <cell r="P145">
            <v>1997</v>
          </cell>
          <cell r="Q145">
            <v>6.5185119999999997E-3</v>
          </cell>
          <cell r="R145">
            <v>0</v>
          </cell>
          <cell r="S145">
            <v>7.4073999999999996E-5</v>
          </cell>
          <cell r="T145">
            <v>0</v>
          </cell>
          <cell r="U145">
            <v>0</v>
          </cell>
          <cell r="V145">
            <v>0</v>
          </cell>
          <cell r="W145">
            <v>3.7037000000000002E-4</v>
          </cell>
          <cell r="Y145">
            <v>6.5925860000000001E-3</v>
          </cell>
          <cell r="Z145">
            <v>6.5925860000000001E-3</v>
          </cell>
          <cell r="AA145">
            <v>3.7037000000000002E-4</v>
          </cell>
          <cell r="AB145">
            <v>6.9629560000000002E-3</v>
          </cell>
          <cell r="AC145">
            <v>35423.463831018518</v>
          </cell>
          <cell r="AD145" t="str">
            <v>A</v>
          </cell>
        </row>
        <row r="146">
          <cell r="E146" t="str">
            <v>P0148330</v>
          </cell>
          <cell r="F146" t="str">
            <v>P0148330</v>
          </cell>
          <cell r="H146" t="str">
            <v>C</v>
          </cell>
          <cell r="I146" t="str">
            <v>P</v>
          </cell>
          <cell r="J146" t="str">
            <v>OSV</v>
          </cell>
          <cell r="K146" t="str">
            <v>PC</v>
          </cell>
          <cell r="L146" t="str">
            <v xml:space="preserve">       WSHR         G/U/P</v>
          </cell>
          <cell r="M146" t="str">
            <v>CAD</v>
          </cell>
          <cell r="N146" t="str">
            <v>USD</v>
          </cell>
          <cell r="O146" t="str">
            <v>BUDGET</v>
          </cell>
          <cell r="P146">
            <v>1997</v>
          </cell>
          <cell r="Q146">
            <v>4.44444E-3</v>
          </cell>
          <cell r="R146">
            <v>1.4814799999999999E-4</v>
          </cell>
          <cell r="S146">
            <v>7.4073999999999996E-5</v>
          </cell>
          <cell r="T146">
            <v>1.555554E-3</v>
          </cell>
          <cell r="U146">
            <v>0</v>
          </cell>
          <cell r="V146">
            <v>0</v>
          </cell>
          <cell r="W146">
            <v>0</v>
          </cell>
          <cell r="Y146">
            <v>6.222216E-3</v>
          </cell>
          <cell r="Z146">
            <v>6.222216E-3</v>
          </cell>
          <cell r="AA146">
            <v>0</v>
          </cell>
          <cell r="AB146">
            <v>6.222216E-3</v>
          </cell>
          <cell r="AC146">
            <v>35404.595509259256</v>
          </cell>
          <cell r="AD146" t="str">
            <v>A</v>
          </cell>
        </row>
        <row r="147">
          <cell r="E147" t="str">
            <v>A0317136</v>
          </cell>
          <cell r="F147" t="str">
            <v>CRP14M050</v>
          </cell>
          <cell r="H147" t="str">
            <v>C</v>
          </cell>
          <cell r="I147" t="str">
            <v>P</v>
          </cell>
          <cell r="J147" t="str">
            <v>OSV</v>
          </cell>
          <cell r="K147" t="str">
            <v>PC</v>
          </cell>
          <cell r="L147" t="str">
            <v>CRP14M050 CONN ACCESSORY</v>
          </cell>
          <cell r="M147" t="str">
            <v>CAD</v>
          </cell>
          <cell r="N147" t="str">
            <v>USD</v>
          </cell>
          <cell r="O147" t="str">
            <v>BUDGET</v>
          </cell>
          <cell r="P147">
            <v>1997</v>
          </cell>
          <cell r="Q147">
            <v>0.37036999999999998</v>
          </cell>
          <cell r="R147">
            <v>1.7999982000000001E-2</v>
          </cell>
          <cell r="S147">
            <v>5.0370320000000003E-3</v>
          </cell>
          <cell r="T147">
            <v>0.12962950000000001</v>
          </cell>
          <cell r="U147">
            <v>0</v>
          </cell>
          <cell r="V147">
            <v>0</v>
          </cell>
          <cell r="W147">
            <v>0</v>
          </cell>
          <cell r="Y147">
            <v>0.52303651399999995</v>
          </cell>
          <cell r="Z147">
            <v>0.52303651399999995</v>
          </cell>
          <cell r="AA147">
            <v>0</v>
          </cell>
          <cell r="AB147">
            <v>0.52303651399999995</v>
          </cell>
          <cell r="AC147">
            <v>35404.595509259256</v>
          </cell>
          <cell r="AD147" t="str">
            <v>A</v>
          </cell>
        </row>
        <row r="148">
          <cell r="E148" t="str">
            <v>A0317136</v>
          </cell>
          <cell r="F148" t="str">
            <v>CRP14M050</v>
          </cell>
          <cell r="H148" t="str">
            <v>C</v>
          </cell>
          <cell r="I148" t="str">
            <v>P</v>
          </cell>
          <cell r="J148" t="str">
            <v>OSV</v>
          </cell>
          <cell r="K148" t="str">
            <v>EA</v>
          </cell>
          <cell r="L148" t="str">
            <v>CRP14M050    SCREWLOCK FE</v>
          </cell>
          <cell r="M148" t="str">
            <v>CAD</v>
          </cell>
          <cell r="N148" t="str">
            <v>USD</v>
          </cell>
          <cell r="O148" t="str">
            <v>BUDGET</v>
          </cell>
          <cell r="P148">
            <v>1997</v>
          </cell>
          <cell r="Q148">
            <v>0.16540724200000001</v>
          </cell>
          <cell r="R148">
            <v>3.111108E-3</v>
          </cell>
          <cell r="S148">
            <v>2.4444419999999998E-3</v>
          </cell>
          <cell r="T148">
            <v>5.7925867999999998E-2</v>
          </cell>
          <cell r="U148">
            <v>0</v>
          </cell>
          <cell r="V148">
            <v>0</v>
          </cell>
          <cell r="W148">
            <v>6.8888819999999998E-3</v>
          </cell>
          <cell r="Y148">
            <v>0.22888865999999999</v>
          </cell>
          <cell r="Z148">
            <v>0.22888865999999999</v>
          </cell>
          <cell r="AA148">
            <v>6.8888819999999998E-3</v>
          </cell>
          <cell r="AB148">
            <v>0.23577754200000001</v>
          </cell>
          <cell r="AC148">
            <v>35402.718252314815</v>
          </cell>
          <cell r="AD148" t="str">
            <v>A</v>
          </cell>
        </row>
        <row r="149">
          <cell r="E149" t="str">
            <v>A0317136</v>
          </cell>
          <cell r="F149" t="str">
            <v>CRP14M050</v>
          </cell>
          <cell r="H149" t="str">
            <v>C</v>
          </cell>
          <cell r="I149" t="str">
            <v>P</v>
          </cell>
          <cell r="J149" t="str">
            <v>OSV</v>
          </cell>
          <cell r="K149" t="str">
            <v>EA</v>
          </cell>
          <cell r="L149" t="str">
            <v>CRP14M050 SCREWLOCK</v>
          </cell>
          <cell r="M149" t="str">
            <v>CAD</v>
          </cell>
          <cell r="N149" t="str">
            <v>USD</v>
          </cell>
          <cell r="O149" t="str">
            <v>BUDGET</v>
          </cell>
          <cell r="P149">
            <v>1997</v>
          </cell>
          <cell r="Q149">
            <v>0.17185168000000001</v>
          </cell>
          <cell r="R149">
            <v>0</v>
          </cell>
          <cell r="S149">
            <v>4.2962920000000002E-3</v>
          </cell>
          <cell r="T149">
            <v>0</v>
          </cell>
          <cell r="U149">
            <v>0</v>
          </cell>
          <cell r="V149">
            <v>0</v>
          </cell>
          <cell r="W149">
            <v>1.9555535999999998E-2</v>
          </cell>
          <cell r="Y149">
            <v>0.17614797200000001</v>
          </cell>
          <cell r="Z149">
            <v>0.17614797200000001</v>
          </cell>
          <cell r="AA149">
            <v>1.9555535999999998E-2</v>
          </cell>
          <cell r="AB149">
            <v>0.195703508</v>
          </cell>
          <cell r="AC149">
            <v>35348.687048611115</v>
          </cell>
          <cell r="AD149" t="str">
            <v>A</v>
          </cell>
        </row>
        <row r="150">
          <cell r="E150" t="str">
            <v>A0317136</v>
          </cell>
          <cell r="F150" t="str">
            <v>CRP14M050</v>
          </cell>
          <cell r="H150" t="str">
            <v>C</v>
          </cell>
          <cell r="I150" t="str">
            <v>P</v>
          </cell>
          <cell r="K150" t="str">
            <v>EA</v>
          </cell>
          <cell r="L150" t="str">
            <v>CONN H/WARE</v>
          </cell>
          <cell r="M150" t="str">
            <v>USD</v>
          </cell>
          <cell r="N150" t="str">
            <v>USD</v>
          </cell>
          <cell r="O150" t="str">
            <v>BUDGET</v>
          </cell>
          <cell r="P150">
            <v>1997</v>
          </cell>
          <cell r="Q150">
            <v>0.1467</v>
          </cell>
          <cell r="R150">
            <v>0</v>
          </cell>
          <cell r="S150">
            <v>3.3999999999999998E-3</v>
          </cell>
          <cell r="T150">
            <v>0</v>
          </cell>
          <cell r="U150">
            <v>0</v>
          </cell>
          <cell r="V150">
            <v>7.3000000000000001E-3</v>
          </cell>
          <cell r="W150">
            <v>0</v>
          </cell>
          <cell r="Y150">
            <v>0.15740000000000001</v>
          </cell>
          <cell r="Z150">
            <v>0.15740000000000001</v>
          </cell>
          <cell r="AA150">
            <v>0</v>
          </cell>
          <cell r="AB150">
            <v>0.15740000000000001</v>
          </cell>
          <cell r="AC150">
            <v>35390.572164351855</v>
          </cell>
          <cell r="AD150" t="str">
            <v>A</v>
          </cell>
        </row>
        <row r="151">
          <cell r="E151" t="str">
            <v>A0317136</v>
          </cell>
          <cell r="F151" t="str">
            <v>CRP14M050</v>
          </cell>
          <cell r="H151" t="str">
            <v>C</v>
          </cell>
          <cell r="I151" t="str">
            <v>P</v>
          </cell>
          <cell r="J151">
            <v>540</v>
          </cell>
          <cell r="K151" t="str">
            <v>EA</v>
          </cell>
          <cell r="L151" t="str">
            <v>CRP14M050    SCREWLOCK FE</v>
          </cell>
          <cell r="M151" t="str">
            <v>CAD</v>
          </cell>
          <cell r="N151" t="str">
            <v>USD</v>
          </cell>
          <cell r="O151" t="str">
            <v>BUDGET</v>
          </cell>
          <cell r="P151">
            <v>1997</v>
          </cell>
          <cell r="Q151">
            <v>0.12711098400000001</v>
          </cell>
          <cell r="R151">
            <v>0</v>
          </cell>
          <cell r="S151">
            <v>5.1111059999999998E-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Y151">
            <v>0.13222208999999999</v>
          </cell>
          <cell r="Z151">
            <v>0.13222208999999999</v>
          </cell>
          <cell r="AA151">
            <v>0</v>
          </cell>
          <cell r="AB151">
            <v>0.13222208999999999</v>
          </cell>
          <cell r="AC151">
            <v>35492.664652777778</v>
          </cell>
          <cell r="AD151" t="str">
            <v>A</v>
          </cell>
        </row>
        <row r="152">
          <cell r="E152" t="str">
            <v>A0317136</v>
          </cell>
          <cell r="F152" t="str">
            <v>CRP14M050</v>
          </cell>
          <cell r="H152" t="str">
            <v>C</v>
          </cell>
          <cell r="I152" t="str">
            <v>P</v>
          </cell>
          <cell r="J152" t="str">
            <v>OSV</v>
          </cell>
          <cell r="K152" t="str">
            <v>EA</v>
          </cell>
          <cell r="L152" t="str">
            <v>CRP14M050 CONN ACCESSORY</v>
          </cell>
          <cell r="M152" t="str">
            <v>USD</v>
          </cell>
          <cell r="N152" t="str">
            <v>USD</v>
          </cell>
          <cell r="O152" t="str">
            <v>BUDGET</v>
          </cell>
          <cell r="P152">
            <v>1997</v>
          </cell>
          <cell r="Q152">
            <v>0.09</v>
          </cell>
          <cell r="R152">
            <v>0</v>
          </cell>
          <cell r="S152">
            <v>1.8E-3</v>
          </cell>
          <cell r="T152">
            <v>0</v>
          </cell>
          <cell r="U152">
            <v>0</v>
          </cell>
          <cell r="V152">
            <v>0</v>
          </cell>
          <cell r="W152">
            <v>5.1999999999999998E-3</v>
          </cell>
          <cell r="Y152">
            <v>9.1800000000000007E-2</v>
          </cell>
          <cell r="Z152">
            <v>9.1800000000000007E-2</v>
          </cell>
          <cell r="AA152">
            <v>5.1999999999999998E-3</v>
          </cell>
          <cell r="AB152">
            <v>9.7000000000000003E-2</v>
          </cell>
          <cell r="AC152">
            <v>35410.596087962964</v>
          </cell>
          <cell r="AD152" t="str">
            <v>A</v>
          </cell>
        </row>
        <row r="153">
          <cell r="E153" t="str">
            <v>A0317136</v>
          </cell>
          <cell r="F153" t="str">
            <v>CRP14M050</v>
          </cell>
          <cell r="H153" t="str">
            <v>C</v>
          </cell>
          <cell r="I153" t="str">
            <v>P</v>
          </cell>
          <cell r="J153" t="str">
            <v>OSV</v>
          </cell>
          <cell r="K153" t="str">
            <v>EA</v>
          </cell>
          <cell r="L153" t="str">
            <v>SCREWLOCK FEMALE 4-40X0.2</v>
          </cell>
          <cell r="M153" t="str">
            <v>USD</v>
          </cell>
          <cell r="N153" t="str">
            <v>USD</v>
          </cell>
          <cell r="O153" t="str">
            <v>BUDGET</v>
          </cell>
          <cell r="P153">
            <v>1997</v>
          </cell>
          <cell r="Q153">
            <v>7.3700000000000002E-2</v>
          </cell>
          <cell r="R153">
            <v>0</v>
          </cell>
          <cell r="S153">
            <v>1E-3</v>
          </cell>
          <cell r="T153">
            <v>0</v>
          </cell>
          <cell r="U153">
            <v>0</v>
          </cell>
          <cell r="V153">
            <v>0</v>
          </cell>
          <cell r="W153">
            <v>4.8999999999999998E-3</v>
          </cell>
          <cell r="Y153">
            <v>7.4700000000000003E-2</v>
          </cell>
          <cell r="Z153">
            <v>7.4700000000000003E-2</v>
          </cell>
          <cell r="AA153">
            <v>4.8999999999999998E-3</v>
          </cell>
          <cell r="AB153">
            <v>7.9600000000000004E-2</v>
          </cell>
          <cell r="AC153">
            <v>35394.572685185187</v>
          </cell>
          <cell r="AD153" t="str">
            <v>A</v>
          </cell>
        </row>
        <row r="154">
          <cell r="E154" t="str">
            <v>A0317136</v>
          </cell>
          <cell r="F154" t="str">
            <v>CRP14M050</v>
          </cell>
          <cell r="I154" t="str">
            <v>P</v>
          </cell>
          <cell r="K154">
            <v>1</v>
          </cell>
          <cell r="M154" t="str">
            <v>GBP</v>
          </cell>
          <cell r="N154" t="str">
            <v>USD</v>
          </cell>
          <cell r="O154" t="str">
            <v>BUDGET</v>
          </cell>
          <cell r="P154">
            <v>1997</v>
          </cell>
          <cell r="Q154">
            <v>6.5409999999999996E-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7.0370000000000002E-2</v>
          </cell>
          <cell r="Y154">
            <v>6.5409999999999996E-2</v>
          </cell>
          <cell r="Z154">
            <v>6.5409999999999996E-2</v>
          </cell>
          <cell r="AA154">
            <v>0</v>
          </cell>
          <cell r="AB154">
            <v>6.5409999999999996E-2</v>
          </cell>
          <cell r="AC154">
            <v>35500.638472222221</v>
          </cell>
          <cell r="AD154" t="str">
            <v>A</v>
          </cell>
        </row>
        <row r="155">
          <cell r="E155" t="str">
            <v>A0205210</v>
          </cell>
          <cell r="F155" t="str">
            <v>QFF3A</v>
          </cell>
          <cell r="H155" t="str">
            <v>C</v>
          </cell>
          <cell r="I155" t="str">
            <v>P</v>
          </cell>
          <cell r="J155">
            <v>145</v>
          </cell>
          <cell r="K155" t="str">
            <v>EA</v>
          </cell>
          <cell r="L155" t="str">
            <v>FUSE/QFF3A  (DUMMY)</v>
          </cell>
          <cell r="M155" t="str">
            <v>USD</v>
          </cell>
          <cell r="N155" t="str">
            <v>USD</v>
          </cell>
          <cell r="O155" t="str">
            <v>BUDGET</v>
          </cell>
          <cell r="P155">
            <v>1997</v>
          </cell>
          <cell r="Q155">
            <v>0.63300000000000001</v>
          </cell>
          <cell r="R155">
            <v>8.9999999999999993E-3</v>
          </cell>
          <cell r="S155">
            <v>4.7999999999999996E-3</v>
          </cell>
          <cell r="T155">
            <v>-0.15709999999999999</v>
          </cell>
          <cell r="U155">
            <v>0</v>
          </cell>
          <cell r="V155">
            <v>0</v>
          </cell>
          <cell r="W155">
            <v>0</v>
          </cell>
          <cell r="Y155">
            <v>0.48970000000000002</v>
          </cell>
          <cell r="Z155">
            <v>0.48970000000000002</v>
          </cell>
          <cell r="AA155">
            <v>0</v>
          </cell>
          <cell r="AB155">
            <v>0.48970000000000002</v>
          </cell>
          <cell r="AC155">
            <v>35443.582812499997</v>
          </cell>
          <cell r="AD155" t="str">
            <v>A</v>
          </cell>
        </row>
        <row r="156">
          <cell r="E156" t="str">
            <v>A0205210</v>
          </cell>
          <cell r="F156" t="str">
            <v>QFF3A</v>
          </cell>
          <cell r="H156" t="str">
            <v>C</v>
          </cell>
          <cell r="I156" t="str">
            <v>P</v>
          </cell>
          <cell r="J156" t="str">
            <v>OSV</v>
          </cell>
          <cell r="K156" t="str">
            <v>PC</v>
          </cell>
          <cell r="L156" t="str">
            <v>FUSIBLE QFF3A</v>
          </cell>
          <cell r="M156" t="str">
            <v>CAD</v>
          </cell>
          <cell r="N156" t="str">
            <v>USD</v>
          </cell>
          <cell r="O156" t="str">
            <v>BUDGET</v>
          </cell>
          <cell r="P156">
            <v>1997</v>
          </cell>
          <cell r="Q156">
            <v>0.34385150799999997</v>
          </cell>
          <cell r="R156">
            <v>0</v>
          </cell>
          <cell r="S156">
            <v>4.6666620000000002E-3</v>
          </cell>
          <cell r="T156">
            <v>0.12037025</v>
          </cell>
          <cell r="U156">
            <v>0</v>
          </cell>
          <cell r="V156">
            <v>0</v>
          </cell>
          <cell r="W156">
            <v>0</v>
          </cell>
          <cell r="Y156">
            <v>0.46888841999999997</v>
          </cell>
          <cell r="Z156">
            <v>0.46888841999999997</v>
          </cell>
          <cell r="AA156">
            <v>0</v>
          </cell>
          <cell r="AB156">
            <v>0.46888841999999997</v>
          </cell>
          <cell r="AC156">
            <v>35404.595509259256</v>
          </cell>
          <cell r="AD156" t="str">
            <v>A</v>
          </cell>
        </row>
        <row r="157">
          <cell r="E157" t="str">
            <v>A0205210</v>
          </cell>
          <cell r="F157" t="str">
            <v>QFF3A</v>
          </cell>
          <cell r="H157" t="str">
            <v>C</v>
          </cell>
          <cell r="I157" t="str">
            <v>P</v>
          </cell>
          <cell r="J157" t="str">
            <v>OSV</v>
          </cell>
          <cell r="K157" t="str">
            <v>EA</v>
          </cell>
          <cell r="L157" t="str">
            <v>QFF3A    FUSE DUMMY</v>
          </cell>
          <cell r="M157" t="str">
            <v>USD</v>
          </cell>
          <cell r="N157" t="str">
            <v>USD</v>
          </cell>
          <cell r="O157" t="str">
            <v>BUDGET</v>
          </cell>
          <cell r="P157">
            <v>1997</v>
          </cell>
          <cell r="Q157">
            <v>0.41760000000000003</v>
          </cell>
          <cell r="R157">
            <v>0</v>
          </cell>
          <cell r="S157">
            <v>5.7999999999999996E-3</v>
          </cell>
          <cell r="T157">
            <v>0</v>
          </cell>
          <cell r="U157">
            <v>0</v>
          </cell>
          <cell r="V157">
            <v>0</v>
          </cell>
          <cell r="W157">
            <v>2.75E-2</v>
          </cell>
          <cell r="Y157">
            <v>0.4234</v>
          </cell>
          <cell r="Z157">
            <v>0.4234</v>
          </cell>
          <cell r="AA157">
            <v>2.75E-2</v>
          </cell>
          <cell r="AB157">
            <v>0.45090000000000002</v>
          </cell>
          <cell r="AC157">
            <v>35394.572685185187</v>
          </cell>
          <cell r="AD157" t="str">
            <v>A</v>
          </cell>
        </row>
        <row r="158">
          <cell r="E158" t="str">
            <v>A0205210</v>
          </cell>
          <cell r="F158" t="str">
            <v>QFF3A</v>
          </cell>
          <cell r="H158" t="str">
            <v>C</v>
          </cell>
          <cell r="I158" t="str">
            <v>P</v>
          </cell>
          <cell r="J158">
            <v>540</v>
          </cell>
          <cell r="K158" t="str">
            <v>EA</v>
          </cell>
          <cell r="L158" t="str">
            <v>QFF3A       FUSE DUMMY</v>
          </cell>
          <cell r="M158" t="str">
            <v>CAD</v>
          </cell>
          <cell r="N158" t="str">
            <v>USD</v>
          </cell>
          <cell r="O158" t="str">
            <v>BUDGET</v>
          </cell>
          <cell r="P158">
            <v>1997</v>
          </cell>
          <cell r="Q158">
            <v>0.41762921200000003</v>
          </cell>
          <cell r="R158">
            <v>0</v>
          </cell>
          <cell r="S158">
            <v>5.7777719999999996E-3</v>
          </cell>
          <cell r="T158">
            <v>0</v>
          </cell>
          <cell r="U158">
            <v>0</v>
          </cell>
          <cell r="V158">
            <v>0</v>
          </cell>
          <cell r="W158">
            <v>2.7481453999999999E-2</v>
          </cell>
          <cell r="Y158">
            <v>0.42340698399999999</v>
          </cell>
          <cell r="Z158">
            <v>0.42340698399999999</v>
          </cell>
          <cell r="AA158">
            <v>2.7481453999999999E-2</v>
          </cell>
          <cell r="AB158">
            <v>0.450888438</v>
          </cell>
          <cell r="AC158">
            <v>35510.683078703703</v>
          </cell>
          <cell r="AD158" t="str">
            <v>A</v>
          </cell>
        </row>
        <row r="159">
          <cell r="E159" t="str">
            <v>A0205210</v>
          </cell>
          <cell r="F159" t="str">
            <v>QFF3A</v>
          </cell>
          <cell r="H159" t="str">
            <v>C</v>
          </cell>
          <cell r="I159" t="str">
            <v>P</v>
          </cell>
          <cell r="K159" t="str">
            <v>EA</v>
          </cell>
          <cell r="L159" t="str">
            <v>FUSE-QFF3A</v>
          </cell>
          <cell r="M159" t="str">
            <v>USD</v>
          </cell>
          <cell r="N159" t="str">
            <v>USD</v>
          </cell>
          <cell r="O159" t="str">
            <v>BUDGET</v>
          </cell>
          <cell r="P159">
            <v>1997</v>
          </cell>
          <cell r="Q159">
            <v>0.35830000000000001</v>
          </cell>
          <cell r="R159">
            <v>0</v>
          </cell>
          <cell r="S159">
            <v>3.5999999999999999E-3</v>
          </cell>
          <cell r="T159">
            <v>0</v>
          </cell>
          <cell r="U159">
            <v>0</v>
          </cell>
          <cell r="V159">
            <v>1.7899999999999999E-2</v>
          </cell>
          <cell r="W159">
            <v>0</v>
          </cell>
          <cell r="Y159">
            <v>0.37980000000000003</v>
          </cell>
          <cell r="Z159">
            <v>0.37980000000000003</v>
          </cell>
          <cell r="AA159">
            <v>0</v>
          </cell>
          <cell r="AB159">
            <v>0.37980000000000003</v>
          </cell>
          <cell r="AC159">
            <v>35390.572164351855</v>
          </cell>
          <cell r="AD159" t="str">
            <v>A</v>
          </cell>
        </row>
        <row r="160">
          <cell r="E160" t="str">
            <v>A0205210</v>
          </cell>
          <cell r="F160" t="str">
            <v>QFF3A</v>
          </cell>
          <cell r="I160" t="str">
            <v>P</v>
          </cell>
          <cell r="K160" t="str">
            <v>EA</v>
          </cell>
          <cell r="L160" t="str">
            <v>QFF3A FUSE DUMMY</v>
          </cell>
          <cell r="M160" t="str">
            <v>CAD</v>
          </cell>
          <cell r="N160" t="str">
            <v>USD</v>
          </cell>
          <cell r="O160" t="str">
            <v>BUDGET</v>
          </cell>
          <cell r="P160">
            <v>1997</v>
          </cell>
          <cell r="Q160">
            <v>0.324888563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.32488856399999999</v>
          </cell>
          <cell r="Z160">
            <v>0.32488856399999999</v>
          </cell>
          <cell r="AA160">
            <v>0</v>
          </cell>
          <cell r="AB160">
            <v>0.32488856399999999</v>
          </cell>
          <cell r="AC160">
            <v>35410.33730324074</v>
          </cell>
          <cell r="AD160" t="str">
            <v>A</v>
          </cell>
        </row>
        <row r="161">
          <cell r="E161" t="str">
            <v>A0205210</v>
          </cell>
          <cell r="F161" t="str">
            <v>QFF3A</v>
          </cell>
          <cell r="I161" t="str">
            <v>P</v>
          </cell>
          <cell r="K161" t="str">
            <v>EA</v>
          </cell>
          <cell r="L161" t="str">
            <v xml:space="preserve"> FUSE INDICATING ACCESSORY</v>
          </cell>
          <cell r="M161" t="str">
            <v>CAD</v>
          </cell>
          <cell r="N161" t="str">
            <v>USD</v>
          </cell>
          <cell r="O161" t="str">
            <v>BUDGET</v>
          </cell>
          <cell r="P161">
            <v>1997</v>
          </cell>
          <cell r="Q161">
            <v>7.3333259999999997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1.8296277999999999E-2</v>
          </cell>
          <cell r="X161">
            <v>0.25237011799999998</v>
          </cell>
          <cell r="Y161">
            <v>7.3333259999999997E-2</v>
          </cell>
          <cell r="Z161">
            <v>7.3333259999999997E-2</v>
          </cell>
          <cell r="AA161">
            <v>1.8296277999999999E-2</v>
          </cell>
          <cell r="AB161">
            <v>9.1629537999999996E-2</v>
          </cell>
          <cell r="AC161">
            <v>35363.389699074076</v>
          </cell>
          <cell r="AD161" t="str">
            <v>A</v>
          </cell>
        </row>
        <row r="162">
          <cell r="E162" t="str">
            <v>A0205210</v>
          </cell>
          <cell r="F162" t="str">
            <v>QFF3A</v>
          </cell>
          <cell r="I162" t="str">
            <v>P</v>
          </cell>
          <cell r="K162">
            <v>1</v>
          </cell>
          <cell r="M162" t="str">
            <v>GBP</v>
          </cell>
          <cell r="N162" t="str">
            <v>USD</v>
          </cell>
          <cell r="O162" t="str">
            <v>BUDGET</v>
          </cell>
          <cell r="P162">
            <v>1997</v>
          </cell>
          <cell r="Q162">
            <v>8.1684999999999994E-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8.7885000000000005E-2</v>
          </cell>
          <cell r="Y162">
            <v>8.1684999999999994E-2</v>
          </cell>
          <cell r="Z162">
            <v>8.1684999999999994E-2</v>
          </cell>
          <cell r="AA162">
            <v>0</v>
          </cell>
          <cell r="AB162">
            <v>8.1684999999999994E-2</v>
          </cell>
          <cell r="AC162">
            <v>35500.638472222221</v>
          </cell>
          <cell r="AD162" t="str">
            <v>A</v>
          </cell>
        </row>
        <row r="163">
          <cell r="E163" t="str">
            <v>A0205210</v>
          </cell>
          <cell r="F163" t="str">
            <v>QFF3A</v>
          </cell>
          <cell r="H163" t="str">
            <v>C</v>
          </cell>
          <cell r="I163" t="str">
            <v>P</v>
          </cell>
          <cell r="J163" t="str">
            <v>OSV</v>
          </cell>
          <cell r="K163" t="str">
            <v>EA</v>
          </cell>
          <cell r="L163" t="str">
            <v>QFF3A       FUSE DUMMY</v>
          </cell>
          <cell r="M163" t="str">
            <v>CAD</v>
          </cell>
          <cell r="N163" t="str">
            <v>USD</v>
          </cell>
          <cell r="O163" t="str">
            <v>BUDGET</v>
          </cell>
          <cell r="P163">
            <v>1997</v>
          </cell>
          <cell r="Q163">
            <v>4.4148104000000001E-2</v>
          </cell>
          <cell r="R163">
            <v>8.1481399999999997E-4</v>
          </cell>
          <cell r="S163">
            <v>6.66666E-4</v>
          </cell>
          <cell r="T163">
            <v>1.5481465999999999E-2</v>
          </cell>
          <cell r="U163">
            <v>0</v>
          </cell>
          <cell r="V163">
            <v>0</v>
          </cell>
          <cell r="W163">
            <v>1.8518499999999999E-3</v>
          </cell>
          <cell r="Y163">
            <v>6.111105E-2</v>
          </cell>
          <cell r="Z163">
            <v>6.111105E-2</v>
          </cell>
          <cell r="AA163">
            <v>1.8518499999999999E-3</v>
          </cell>
          <cell r="AB163">
            <v>6.2962900000000002E-2</v>
          </cell>
          <cell r="AC163">
            <v>35402.718252314815</v>
          </cell>
          <cell r="AD163" t="str">
            <v>A</v>
          </cell>
        </row>
        <row r="164">
          <cell r="E164" t="str">
            <v>B0239451</v>
          </cell>
          <cell r="F164" t="str">
            <v>NTFX40DN</v>
          </cell>
          <cell r="I164" t="str">
            <v>P</v>
          </cell>
          <cell r="K164">
            <v>1</v>
          </cell>
          <cell r="M164" t="str">
            <v>GBP</v>
          </cell>
          <cell r="N164" t="str">
            <v>USD</v>
          </cell>
          <cell r="O164" t="str">
            <v>BUDGET</v>
          </cell>
          <cell r="P164">
            <v>1997</v>
          </cell>
          <cell r="Q164">
            <v>385.22149999999999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415.16750000000002</v>
          </cell>
          <cell r="Y164">
            <v>385.22149999999999</v>
          </cell>
          <cell r="Z164">
            <v>385.22149999999999</v>
          </cell>
          <cell r="AA164">
            <v>0</v>
          </cell>
          <cell r="AB164">
            <v>385.22149999999999</v>
          </cell>
          <cell r="AC164">
            <v>35686.715601851851</v>
          </cell>
          <cell r="AD164" t="str">
            <v>A</v>
          </cell>
        </row>
        <row r="165">
          <cell r="E165" t="str">
            <v>B0239451</v>
          </cell>
          <cell r="F165" t="str">
            <v>NTFX40DN</v>
          </cell>
          <cell r="H165" t="str">
            <v>P</v>
          </cell>
          <cell r="I165" t="str">
            <v>A</v>
          </cell>
          <cell r="K165" t="str">
            <v>EA</v>
          </cell>
          <cell r="L165" t="str">
            <v>NTFX40DN CISM EXT FIL KIT</v>
          </cell>
          <cell r="M165" t="str">
            <v>USD</v>
          </cell>
          <cell r="N165" t="str">
            <v>USD</v>
          </cell>
          <cell r="O165" t="str">
            <v>BUDGET</v>
          </cell>
          <cell r="P165">
            <v>1997</v>
          </cell>
          <cell r="Q165">
            <v>331.362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1.537400000000002</v>
          </cell>
          <cell r="Y165">
            <v>331.3621</v>
          </cell>
          <cell r="Z165">
            <v>331.3621</v>
          </cell>
          <cell r="AA165">
            <v>21.537400000000002</v>
          </cell>
          <cell r="AB165">
            <v>352.89949999999999</v>
          </cell>
          <cell r="AC165">
            <v>35394.572685185187</v>
          </cell>
          <cell r="AD165" t="str">
            <v>A</v>
          </cell>
        </row>
        <row r="166">
          <cell r="E166" t="str">
            <v>B0239451</v>
          </cell>
          <cell r="F166" t="str">
            <v>NTFX40DN</v>
          </cell>
          <cell r="H166" t="str">
            <v>P</v>
          </cell>
          <cell r="I166" t="str">
            <v>P</v>
          </cell>
          <cell r="J166">
            <v>540</v>
          </cell>
          <cell r="K166" t="str">
            <v>EA</v>
          </cell>
          <cell r="L166" t="str">
            <v>NTFX40DN CISM EXT FIL KIT</v>
          </cell>
          <cell r="M166" t="str">
            <v>CAD</v>
          </cell>
          <cell r="N166" t="str">
            <v>USD</v>
          </cell>
          <cell r="O166" t="str">
            <v>BUDGET</v>
          </cell>
          <cell r="P166">
            <v>1997</v>
          </cell>
          <cell r="Q166">
            <v>331.3617427120000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1.537385870000001</v>
          </cell>
          <cell r="Y166">
            <v>331.36174271200002</v>
          </cell>
          <cell r="Z166">
            <v>331.36174271200002</v>
          </cell>
          <cell r="AA166">
            <v>21.537385870000001</v>
          </cell>
          <cell r="AB166">
            <v>352.899128582</v>
          </cell>
          <cell r="AC166">
            <v>35423.463831018518</v>
          </cell>
          <cell r="AD166" t="str">
            <v>A</v>
          </cell>
        </row>
        <row r="167">
          <cell r="E167" t="str">
            <v>B0237685</v>
          </cell>
          <cell r="F167" t="str">
            <v>NTRX2568</v>
          </cell>
          <cell r="I167" t="str">
            <v>P</v>
          </cell>
          <cell r="K167">
            <v>1</v>
          </cell>
          <cell r="M167" t="str">
            <v>GBP</v>
          </cell>
          <cell r="N167" t="str">
            <v>USD</v>
          </cell>
          <cell r="O167" t="str">
            <v>BUDGET</v>
          </cell>
          <cell r="P167">
            <v>1997</v>
          </cell>
          <cell r="Q167">
            <v>477.5550000000000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14.66200000000003</v>
          </cell>
          <cell r="Y167">
            <v>477.55500000000001</v>
          </cell>
          <cell r="Z167">
            <v>477.55500000000001</v>
          </cell>
          <cell r="AA167">
            <v>0</v>
          </cell>
          <cell r="AB167">
            <v>477.55500000000001</v>
          </cell>
          <cell r="AC167">
            <v>35686.712824074071</v>
          </cell>
          <cell r="AD167" t="str">
            <v>A</v>
          </cell>
        </row>
        <row r="168">
          <cell r="E168" t="str">
            <v>B0237685</v>
          </cell>
          <cell r="F168" t="str">
            <v>NTRX2568</v>
          </cell>
          <cell r="H168" t="str">
            <v>C</v>
          </cell>
          <cell r="I168" t="str">
            <v>A</v>
          </cell>
          <cell r="K168" t="str">
            <v>EA</v>
          </cell>
          <cell r="L168" t="str">
            <v>NTRX2568 DOOR KIT (CENTER</v>
          </cell>
          <cell r="M168" t="str">
            <v>CAD</v>
          </cell>
          <cell r="N168" t="str">
            <v>USD</v>
          </cell>
          <cell r="O168" t="str">
            <v>BUDGET</v>
          </cell>
          <cell r="P168">
            <v>1997</v>
          </cell>
          <cell r="Q168">
            <v>416.926249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12.508135640000001</v>
          </cell>
          <cell r="Y168">
            <v>416.92624974</v>
          </cell>
          <cell r="Z168">
            <v>416.92624974</v>
          </cell>
          <cell r="AA168">
            <v>12.508135640000001</v>
          </cell>
          <cell r="AB168">
            <v>429.43438537999998</v>
          </cell>
          <cell r="AC168">
            <v>35446.157222222224</v>
          </cell>
          <cell r="AD168" t="str">
            <v>A</v>
          </cell>
        </row>
        <row r="169">
          <cell r="E169" t="str">
            <v>B0237685</v>
          </cell>
          <cell r="F169" t="str">
            <v>NTRX2568</v>
          </cell>
          <cell r="H169" t="str">
            <v>P</v>
          </cell>
          <cell r="I169" t="str">
            <v>A</v>
          </cell>
          <cell r="K169" t="str">
            <v>EA</v>
          </cell>
          <cell r="L169" t="str">
            <v>NTRX2568 DOOR CTR LATCH</v>
          </cell>
          <cell r="M169" t="str">
            <v>USD</v>
          </cell>
          <cell r="N169" t="str">
            <v>USD</v>
          </cell>
          <cell r="O169" t="str">
            <v>BUDGET</v>
          </cell>
          <cell r="P169">
            <v>1997</v>
          </cell>
          <cell r="Q169">
            <v>368.537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3.954799999999999</v>
          </cell>
          <cell r="Y169">
            <v>368.5376</v>
          </cell>
          <cell r="Z169">
            <v>368.5376</v>
          </cell>
          <cell r="AA169">
            <v>23.954799999999999</v>
          </cell>
          <cell r="AB169">
            <v>392.49239999999998</v>
          </cell>
          <cell r="AC169">
            <v>35394.572685185187</v>
          </cell>
          <cell r="AD169" t="str">
            <v>A</v>
          </cell>
        </row>
        <row r="170">
          <cell r="E170" t="str">
            <v>B0237685</v>
          </cell>
          <cell r="F170" t="str">
            <v>NTRX2568</v>
          </cell>
          <cell r="H170" t="str">
            <v>P</v>
          </cell>
          <cell r="I170" t="str">
            <v>P</v>
          </cell>
          <cell r="J170">
            <v>540</v>
          </cell>
          <cell r="K170" t="str">
            <v>EA</v>
          </cell>
          <cell r="L170" t="str">
            <v>NTRX2568 DOOR CTR LATCH</v>
          </cell>
          <cell r="M170" t="str">
            <v>CAD</v>
          </cell>
          <cell r="N170" t="str">
            <v>USD</v>
          </cell>
          <cell r="O170" t="str">
            <v>BUDGET</v>
          </cell>
          <cell r="P170">
            <v>1997</v>
          </cell>
          <cell r="Q170">
            <v>368.53726109199999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23.954790859999999</v>
          </cell>
          <cell r="Y170">
            <v>368.53726109199999</v>
          </cell>
          <cell r="Z170">
            <v>368.53726109199999</v>
          </cell>
          <cell r="AA170">
            <v>23.954790859999999</v>
          </cell>
          <cell r="AB170">
            <v>392.492051952</v>
          </cell>
          <cell r="AC170">
            <v>35423.463831018518</v>
          </cell>
          <cell r="AD170" t="str">
            <v>A</v>
          </cell>
        </row>
        <row r="171">
          <cell r="E171" t="str">
            <v>B0233813</v>
          </cell>
          <cell r="F171" t="str">
            <v>NTRX2523</v>
          </cell>
          <cell r="I171" t="str">
            <v>P</v>
          </cell>
          <cell r="K171" t="str">
            <v>EA</v>
          </cell>
          <cell r="L171" t="str">
            <v>KIT MISCELLANEOUS</v>
          </cell>
          <cell r="M171" t="str">
            <v>CAD</v>
          </cell>
          <cell r="N171" t="str">
            <v>USD</v>
          </cell>
          <cell r="O171" t="str">
            <v>BUDGET</v>
          </cell>
          <cell r="P171">
            <v>1997</v>
          </cell>
          <cell r="Q171">
            <v>8.301102809999999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.0752571839999998</v>
          </cell>
          <cell r="X171">
            <v>13.035616594</v>
          </cell>
          <cell r="Y171">
            <v>8.3011028099999997</v>
          </cell>
          <cell r="Z171">
            <v>8.3011028099999997</v>
          </cell>
          <cell r="AA171">
            <v>2.0752571839999998</v>
          </cell>
          <cell r="AB171">
            <v>10.376359994</v>
          </cell>
          <cell r="AC171">
            <v>35611.521458333336</v>
          </cell>
          <cell r="AD171" t="str">
            <v>A</v>
          </cell>
        </row>
        <row r="172">
          <cell r="E172" t="str">
            <v>B0233813</v>
          </cell>
          <cell r="F172" t="str">
            <v>NTRX2523</v>
          </cell>
          <cell r="H172" t="str">
            <v>C</v>
          </cell>
          <cell r="I172" t="str">
            <v>P</v>
          </cell>
          <cell r="J172" t="str">
            <v>OSV</v>
          </cell>
          <cell r="K172" t="str">
            <v>EA</v>
          </cell>
          <cell r="L172" t="str">
            <v>NTRX2523 LEVELING FEET</v>
          </cell>
          <cell r="M172" t="str">
            <v>USD</v>
          </cell>
          <cell r="N172" t="str">
            <v>USD</v>
          </cell>
          <cell r="O172" t="str">
            <v>BUDGET</v>
          </cell>
          <cell r="P172">
            <v>1997</v>
          </cell>
          <cell r="Q172">
            <v>7.01</v>
          </cell>
          <cell r="R172">
            <v>0</v>
          </cell>
          <cell r="S172">
            <v>9.8100000000000007E-2</v>
          </cell>
          <cell r="T172">
            <v>0</v>
          </cell>
          <cell r="U172">
            <v>0</v>
          </cell>
          <cell r="V172">
            <v>0</v>
          </cell>
          <cell r="W172">
            <v>0.46200000000000002</v>
          </cell>
          <cell r="Y172">
            <v>7.1081000000000003</v>
          </cell>
          <cell r="Z172">
            <v>7.1081000000000003</v>
          </cell>
          <cell r="AA172">
            <v>0.46200000000000002</v>
          </cell>
          <cell r="AB172">
            <v>7.5701000000000001</v>
          </cell>
          <cell r="AC172">
            <v>35394.572685185187</v>
          </cell>
          <cell r="AD172" t="str">
            <v>A</v>
          </cell>
        </row>
        <row r="173">
          <cell r="E173" t="str">
            <v>B0233813</v>
          </cell>
          <cell r="F173" t="str">
            <v>NTRX2523</v>
          </cell>
          <cell r="H173" t="str">
            <v>C</v>
          </cell>
          <cell r="I173" t="str">
            <v>P</v>
          </cell>
          <cell r="J173">
            <v>540</v>
          </cell>
          <cell r="K173" t="str">
            <v>EA</v>
          </cell>
          <cell r="L173" t="str">
            <v>NTRX2523 LEVELING FEET</v>
          </cell>
          <cell r="M173" t="str">
            <v>CAD</v>
          </cell>
          <cell r="N173" t="str">
            <v>USD</v>
          </cell>
          <cell r="O173" t="str">
            <v>BUDGET</v>
          </cell>
          <cell r="P173">
            <v>1997</v>
          </cell>
          <cell r="Q173">
            <v>7.0099929899999998</v>
          </cell>
          <cell r="R173">
            <v>0</v>
          </cell>
          <cell r="S173">
            <v>9.8073975999999993E-2</v>
          </cell>
          <cell r="T173">
            <v>0</v>
          </cell>
          <cell r="U173">
            <v>0</v>
          </cell>
          <cell r="V173">
            <v>0</v>
          </cell>
          <cell r="W173">
            <v>0.46199953799999999</v>
          </cell>
          <cell r="Y173">
            <v>7.108066966</v>
          </cell>
          <cell r="Z173">
            <v>7.108066966</v>
          </cell>
          <cell r="AA173">
            <v>0.46199953799999999</v>
          </cell>
          <cell r="AB173">
            <v>7.5700665039999997</v>
          </cell>
          <cell r="AC173">
            <v>35423.463831018518</v>
          </cell>
          <cell r="AD173" t="str">
            <v>A</v>
          </cell>
        </row>
        <row r="174">
          <cell r="E174" t="str">
            <v>B0233813</v>
          </cell>
          <cell r="F174" t="str">
            <v>NTRX2523</v>
          </cell>
          <cell r="H174" t="str">
            <v>C</v>
          </cell>
          <cell r="I174" t="str">
            <v>P</v>
          </cell>
          <cell r="J174" t="str">
            <v>OSV</v>
          </cell>
          <cell r="K174" t="str">
            <v>EA</v>
          </cell>
          <cell r="L174" t="str">
            <v>NTRX2523 LEVELING FOOT KI</v>
          </cell>
          <cell r="M174" t="str">
            <v>CAD</v>
          </cell>
          <cell r="N174" t="str">
            <v>USD</v>
          </cell>
          <cell r="O174" t="str">
            <v>BUDGET</v>
          </cell>
          <cell r="P174">
            <v>1997</v>
          </cell>
          <cell r="Q174">
            <v>5.0518467999999999</v>
          </cell>
          <cell r="R174">
            <v>9.5481386000000001E-2</v>
          </cell>
          <cell r="S174">
            <v>7.5036961999999999E-2</v>
          </cell>
          <cell r="T174">
            <v>1.7681463799999999</v>
          </cell>
          <cell r="U174">
            <v>0</v>
          </cell>
          <cell r="V174">
            <v>0</v>
          </cell>
          <cell r="W174">
            <v>0.20970349399999999</v>
          </cell>
          <cell r="Y174">
            <v>6.9905115279999999</v>
          </cell>
          <cell r="Z174">
            <v>6.9905115279999999</v>
          </cell>
          <cell r="AA174">
            <v>0.20970349399999999</v>
          </cell>
          <cell r="AB174">
            <v>7.2002150220000001</v>
          </cell>
          <cell r="AC174">
            <v>35446.157222222224</v>
          </cell>
          <cell r="AD174" t="str">
            <v>A</v>
          </cell>
        </row>
        <row r="175">
          <cell r="E175" t="str">
            <v>B0233813</v>
          </cell>
          <cell r="F175" t="str">
            <v>NTRX2523</v>
          </cell>
          <cell r="I175" t="str">
            <v>P</v>
          </cell>
          <cell r="K175">
            <v>1</v>
          </cell>
          <cell r="M175" t="str">
            <v>GBP</v>
          </cell>
          <cell r="N175" t="str">
            <v>USD</v>
          </cell>
          <cell r="O175" t="str">
            <v>BUDGET</v>
          </cell>
          <cell r="P175">
            <v>1997</v>
          </cell>
          <cell r="Q175">
            <v>6.95996500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7.5006050000000002</v>
          </cell>
          <cell r="Y175">
            <v>6.9599650000000004</v>
          </cell>
          <cell r="Z175">
            <v>6.9599650000000004</v>
          </cell>
          <cell r="AA175">
            <v>0</v>
          </cell>
          <cell r="AB175">
            <v>6.9599650000000004</v>
          </cell>
          <cell r="AC175">
            <v>35500.638472222221</v>
          </cell>
          <cell r="AD175" t="str">
            <v>A</v>
          </cell>
        </row>
        <row r="176">
          <cell r="E176" t="str">
            <v>B0237772</v>
          </cell>
          <cell r="F176" t="str">
            <v>NTRX55BA</v>
          </cell>
          <cell r="I176" t="str">
            <v>P</v>
          </cell>
          <cell r="K176">
            <v>1</v>
          </cell>
          <cell r="M176" t="str">
            <v>GBP</v>
          </cell>
          <cell r="N176" t="str">
            <v>USD</v>
          </cell>
          <cell r="O176" t="str">
            <v>BUDGET</v>
          </cell>
          <cell r="P176">
            <v>1997</v>
          </cell>
          <cell r="Q176">
            <v>351.2610000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78.55650000000003</v>
          </cell>
          <cell r="Y176">
            <v>351.26100000000002</v>
          </cell>
          <cell r="Z176">
            <v>351.26100000000002</v>
          </cell>
          <cell r="AA176">
            <v>0</v>
          </cell>
          <cell r="AB176">
            <v>351.26100000000002</v>
          </cell>
          <cell r="AC176">
            <v>35525.750300925924</v>
          </cell>
          <cell r="AD176" t="str">
            <v>A</v>
          </cell>
        </row>
        <row r="177">
          <cell r="E177" t="str">
            <v>B0237772</v>
          </cell>
          <cell r="F177" t="str">
            <v>NTRX55BA</v>
          </cell>
          <cell r="H177" t="str">
            <v>C</v>
          </cell>
          <cell r="I177" t="str">
            <v>P</v>
          </cell>
          <cell r="J177" t="str">
            <v>OSV</v>
          </cell>
          <cell r="K177" t="str">
            <v>EA</v>
          </cell>
          <cell r="L177" t="str">
            <v>NTRX55BA CABLE TROUGH</v>
          </cell>
          <cell r="M177" t="str">
            <v>USD</v>
          </cell>
          <cell r="N177" t="str">
            <v>USD</v>
          </cell>
          <cell r="O177" t="str">
            <v>BUDGET</v>
          </cell>
          <cell r="P177">
            <v>1997</v>
          </cell>
          <cell r="Q177">
            <v>216.98</v>
          </cell>
          <cell r="R177">
            <v>0</v>
          </cell>
          <cell r="S177">
            <v>3.0377000000000001</v>
          </cell>
          <cell r="T177">
            <v>0</v>
          </cell>
          <cell r="U177">
            <v>0</v>
          </cell>
          <cell r="V177">
            <v>0</v>
          </cell>
          <cell r="W177">
            <v>14.3012</v>
          </cell>
          <cell r="Y177">
            <v>220.01769999999999</v>
          </cell>
          <cell r="Z177">
            <v>220.01769999999999</v>
          </cell>
          <cell r="AA177">
            <v>14.3012</v>
          </cell>
          <cell r="AB177">
            <v>234.31890000000001</v>
          </cell>
          <cell r="AC177">
            <v>35394.572685185187</v>
          </cell>
          <cell r="AD177" t="str">
            <v>A</v>
          </cell>
        </row>
        <row r="178">
          <cell r="E178" t="str">
            <v>B0237772</v>
          </cell>
          <cell r="F178" t="str">
            <v>NTRX55BA</v>
          </cell>
          <cell r="H178" t="str">
            <v>C</v>
          </cell>
          <cell r="I178" t="str">
            <v>P</v>
          </cell>
          <cell r="J178">
            <v>540</v>
          </cell>
          <cell r="K178" t="str">
            <v>EA</v>
          </cell>
          <cell r="L178" t="str">
            <v>NTRX55BA C28 CABLE TROUGH</v>
          </cell>
          <cell r="M178" t="str">
            <v>CAD</v>
          </cell>
          <cell r="N178" t="str">
            <v>USD</v>
          </cell>
          <cell r="O178" t="str">
            <v>BUDGET</v>
          </cell>
          <cell r="P178">
            <v>1997</v>
          </cell>
          <cell r="Q178">
            <v>216.97978302000001</v>
          </cell>
          <cell r="R178">
            <v>0</v>
          </cell>
          <cell r="S178">
            <v>3.0377006660000001</v>
          </cell>
          <cell r="T178">
            <v>0</v>
          </cell>
          <cell r="U178">
            <v>0</v>
          </cell>
          <cell r="V178">
            <v>0</v>
          </cell>
          <cell r="W178">
            <v>14.301170883999999</v>
          </cell>
          <cell r="Y178">
            <v>220.01748368599999</v>
          </cell>
          <cell r="Z178">
            <v>220.01748368599999</v>
          </cell>
          <cell r="AA178">
            <v>14.301170883999999</v>
          </cell>
          <cell r="AB178">
            <v>234.31865457000001</v>
          </cell>
          <cell r="AC178">
            <v>35510.683078703703</v>
          </cell>
          <cell r="AD178" t="str">
            <v>A</v>
          </cell>
        </row>
        <row r="179">
          <cell r="E179" t="str">
            <v>P0741641</v>
          </cell>
          <cell r="F179" t="str">
            <v>P0741641</v>
          </cell>
          <cell r="I179" t="str">
            <v>P</v>
          </cell>
          <cell r="K179">
            <v>1</v>
          </cell>
          <cell r="M179" t="str">
            <v>GBP</v>
          </cell>
          <cell r="N179" t="str">
            <v>USD</v>
          </cell>
          <cell r="O179" t="str">
            <v>BUDGET</v>
          </cell>
          <cell r="P179">
            <v>1997</v>
          </cell>
          <cell r="Q179">
            <v>30.39518999999999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2.756770000000003</v>
          </cell>
          <cell r="Y179">
            <v>30.395189999999999</v>
          </cell>
          <cell r="Z179">
            <v>30.395189999999999</v>
          </cell>
          <cell r="AA179">
            <v>0</v>
          </cell>
          <cell r="AB179">
            <v>30.395189999999999</v>
          </cell>
          <cell r="AC179">
            <v>35546.937685185185</v>
          </cell>
          <cell r="AD179" t="str">
            <v>A</v>
          </cell>
        </row>
        <row r="180">
          <cell r="E180" t="str">
            <v>P0741641</v>
          </cell>
          <cell r="F180" t="str">
            <v>P0741641</v>
          </cell>
          <cell r="H180" t="str">
            <v>C</v>
          </cell>
          <cell r="I180" t="str">
            <v>P</v>
          </cell>
          <cell r="J180" t="str">
            <v>OSV</v>
          </cell>
          <cell r="K180" t="str">
            <v>EA</v>
          </cell>
          <cell r="L180" t="str">
            <v>SAFETY COVER FILTERED PWR</v>
          </cell>
          <cell r="M180" t="str">
            <v>USD</v>
          </cell>
          <cell r="N180" t="str">
            <v>USD</v>
          </cell>
          <cell r="O180" t="str">
            <v>BUDGET</v>
          </cell>
          <cell r="P180">
            <v>1997</v>
          </cell>
          <cell r="Q180">
            <v>20.6</v>
          </cell>
          <cell r="R180">
            <v>0</v>
          </cell>
          <cell r="S180">
            <v>0.28839999999999999</v>
          </cell>
          <cell r="T180">
            <v>0</v>
          </cell>
          <cell r="U180">
            <v>0</v>
          </cell>
          <cell r="V180">
            <v>0</v>
          </cell>
          <cell r="W180">
            <v>1.3576999999999999</v>
          </cell>
          <cell r="Y180">
            <v>20.888400000000001</v>
          </cell>
          <cell r="Z180">
            <v>20.888400000000001</v>
          </cell>
          <cell r="AA180">
            <v>1.3576999999999999</v>
          </cell>
          <cell r="AB180">
            <v>22.246099999999998</v>
          </cell>
          <cell r="AC180">
            <v>35587.681307870371</v>
          </cell>
          <cell r="AD180" t="str">
            <v>A</v>
          </cell>
        </row>
        <row r="181">
          <cell r="E181" t="str">
            <v>P0741641</v>
          </cell>
          <cell r="F181" t="str">
            <v>P0741641</v>
          </cell>
          <cell r="H181" t="str">
            <v>C</v>
          </cell>
          <cell r="I181" t="str">
            <v>P</v>
          </cell>
          <cell r="J181">
            <v>540</v>
          </cell>
          <cell r="K181" t="str">
            <v>EA</v>
          </cell>
          <cell r="L181" t="str">
            <v>SAFETY COVER FILTERED PWR</v>
          </cell>
          <cell r="M181" t="str">
            <v>CAD</v>
          </cell>
          <cell r="N181" t="str">
            <v>USD</v>
          </cell>
          <cell r="O181" t="str">
            <v>BUDGET</v>
          </cell>
          <cell r="P181">
            <v>1997</v>
          </cell>
          <cell r="Q181">
            <v>20.599979399999999</v>
          </cell>
          <cell r="R181">
            <v>0</v>
          </cell>
          <cell r="S181">
            <v>0.28837008200000003</v>
          </cell>
          <cell r="T181">
            <v>0</v>
          </cell>
          <cell r="U181">
            <v>0</v>
          </cell>
          <cell r="V181">
            <v>0</v>
          </cell>
          <cell r="W181">
            <v>1.3577023459999999</v>
          </cell>
          <cell r="Y181">
            <v>20.888349481999999</v>
          </cell>
          <cell r="Z181">
            <v>20.888349481999999</v>
          </cell>
          <cell r="AA181">
            <v>1.3577023459999999</v>
          </cell>
          <cell r="AB181">
            <v>22.246051827999999</v>
          </cell>
          <cell r="AC181">
            <v>35492.664652777778</v>
          </cell>
          <cell r="AD181" t="str">
            <v>A</v>
          </cell>
        </row>
        <row r="182">
          <cell r="E182" t="str">
            <v>B0232124</v>
          </cell>
          <cell r="F182" t="str">
            <v>NTZZ13EA</v>
          </cell>
          <cell r="H182" t="str">
            <v>P</v>
          </cell>
          <cell r="I182" t="str">
            <v>A</v>
          </cell>
          <cell r="K182" t="str">
            <v>EA</v>
          </cell>
          <cell r="L182" t="str">
            <v>NTZZ13EA B0232124</v>
          </cell>
          <cell r="M182" t="str">
            <v>USD</v>
          </cell>
          <cell r="N182" t="str">
            <v>USD</v>
          </cell>
          <cell r="O182" t="str">
            <v>BUDGET</v>
          </cell>
          <cell r="P182">
            <v>1997</v>
          </cell>
          <cell r="Q182">
            <v>1587.4764</v>
          </cell>
          <cell r="R182">
            <v>0</v>
          </cell>
          <cell r="S182">
            <v>0</v>
          </cell>
          <cell r="T182">
            <v>0</v>
          </cell>
          <cell r="U182">
            <v>409.0609</v>
          </cell>
          <cell r="V182">
            <v>3.4599999999999999E-2</v>
          </cell>
          <cell r="W182">
            <v>1065.202</v>
          </cell>
          <cell r="Y182">
            <v>1587.511</v>
          </cell>
          <cell r="Z182">
            <v>1996.5718999999999</v>
          </cell>
          <cell r="AA182">
            <v>1065.202</v>
          </cell>
          <cell r="AB182">
            <v>3061.7739000000001</v>
          </cell>
          <cell r="AC182">
            <v>35394.572685185187</v>
          </cell>
          <cell r="AD182" t="str">
            <v>A</v>
          </cell>
        </row>
        <row r="183">
          <cell r="E183" t="str">
            <v>B0232124</v>
          </cell>
          <cell r="F183" t="str">
            <v>NTZZ13EA</v>
          </cell>
          <cell r="H183" t="str">
            <v>P</v>
          </cell>
          <cell r="I183" t="str">
            <v>P</v>
          </cell>
          <cell r="J183">
            <v>540</v>
          </cell>
          <cell r="K183" t="str">
            <v>EA</v>
          </cell>
          <cell r="L183" t="str">
            <v>NTZZ13EA B0232124</v>
          </cell>
          <cell r="M183" t="str">
            <v>CAD</v>
          </cell>
          <cell r="N183" t="str">
            <v>USD</v>
          </cell>
          <cell r="O183" t="str">
            <v>BUDGET</v>
          </cell>
          <cell r="P183">
            <v>1997</v>
          </cell>
          <cell r="Q183">
            <v>1587.4747828940001</v>
          </cell>
          <cell r="R183">
            <v>0</v>
          </cell>
          <cell r="S183">
            <v>0</v>
          </cell>
          <cell r="T183">
            <v>0</v>
          </cell>
          <cell r="U183">
            <v>409.06047982799998</v>
          </cell>
          <cell r="V183">
            <v>3.4592558000000002E-2</v>
          </cell>
          <cell r="W183">
            <v>1065.2009347979999</v>
          </cell>
          <cell r="Y183">
            <v>1587.5093754520001</v>
          </cell>
          <cell r="Z183">
            <v>1996.56985528</v>
          </cell>
          <cell r="AA183">
            <v>1065.2009347979999</v>
          </cell>
          <cell r="AB183">
            <v>3061.7707900780001</v>
          </cell>
          <cell r="AC183">
            <v>35423.463831018518</v>
          </cell>
          <cell r="AD183" t="str">
            <v>A</v>
          </cell>
        </row>
        <row r="184">
          <cell r="E184" t="str">
            <v>B0232123</v>
          </cell>
          <cell r="F184" t="str">
            <v>NTZZ13FA</v>
          </cell>
          <cell r="H184" t="str">
            <v>P</v>
          </cell>
          <cell r="I184" t="str">
            <v>A</v>
          </cell>
          <cell r="K184" t="str">
            <v>EA</v>
          </cell>
          <cell r="L184" t="str">
            <v>NTZZ13FA B0232123</v>
          </cell>
          <cell r="M184" t="str">
            <v>USD</v>
          </cell>
          <cell r="N184" t="str">
            <v>USD</v>
          </cell>
          <cell r="O184" t="str">
            <v>BUDGET</v>
          </cell>
          <cell r="P184">
            <v>1997</v>
          </cell>
          <cell r="Q184">
            <v>296.60509999999999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19.279299999999999</v>
          </cell>
          <cell r="Y184">
            <v>296.60509999999999</v>
          </cell>
          <cell r="Z184">
            <v>296.60509999999999</v>
          </cell>
          <cell r="AA184">
            <v>19.279299999999999</v>
          </cell>
          <cell r="AB184">
            <v>315.88440000000003</v>
          </cell>
          <cell r="AC184">
            <v>35394.572685185187</v>
          </cell>
          <cell r="AD184" t="str">
            <v>A</v>
          </cell>
        </row>
        <row r="185">
          <cell r="E185" t="str">
            <v>B0232123</v>
          </cell>
          <cell r="F185" t="str">
            <v>NTZZ13FA</v>
          </cell>
          <cell r="H185" t="str">
            <v>P</v>
          </cell>
          <cell r="I185" t="str">
            <v>P</v>
          </cell>
          <cell r="J185">
            <v>540</v>
          </cell>
          <cell r="K185" t="str">
            <v>EA</v>
          </cell>
          <cell r="L185" t="str">
            <v>NTZZ13FA B0232123</v>
          </cell>
          <cell r="M185" t="str">
            <v>CAD</v>
          </cell>
          <cell r="N185" t="str">
            <v>USD</v>
          </cell>
          <cell r="O185" t="str">
            <v>BUDGET</v>
          </cell>
          <cell r="P185">
            <v>1997</v>
          </cell>
          <cell r="Q185">
            <v>296.604814506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9.279314054</v>
          </cell>
          <cell r="Y185">
            <v>296.60481450600003</v>
          </cell>
          <cell r="Z185">
            <v>296.60481450600003</v>
          </cell>
          <cell r="AA185">
            <v>19.279314054</v>
          </cell>
          <cell r="AB185">
            <v>315.88412856000002</v>
          </cell>
          <cell r="AC185">
            <v>35423.463831018518</v>
          </cell>
          <cell r="AD185" t="str">
            <v>A</v>
          </cell>
        </row>
        <row r="186">
          <cell r="E186" t="str">
            <v>B0208762</v>
          </cell>
          <cell r="F186" t="str">
            <v>NT0X42AH</v>
          </cell>
          <cell r="H186" t="str">
            <v>C</v>
          </cell>
          <cell r="I186" t="str">
            <v>P</v>
          </cell>
          <cell r="J186" t="str">
            <v>OSV</v>
          </cell>
          <cell r="K186" t="str">
            <v>EA</v>
          </cell>
          <cell r="L186" t="str">
            <v>NT0X42AH FILLER PANEL</v>
          </cell>
          <cell r="M186" t="str">
            <v>USD</v>
          </cell>
          <cell r="N186" t="str">
            <v>USD</v>
          </cell>
          <cell r="O186" t="str">
            <v>BUDGET</v>
          </cell>
          <cell r="P186">
            <v>1997</v>
          </cell>
          <cell r="Q186">
            <v>52.27</v>
          </cell>
          <cell r="R186">
            <v>0</v>
          </cell>
          <cell r="S186">
            <v>0.73180000000000001</v>
          </cell>
          <cell r="T186">
            <v>0</v>
          </cell>
          <cell r="U186">
            <v>0</v>
          </cell>
          <cell r="V186">
            <v>0</v>
          </cell>
          <cell r="W186">
            <v>3.4451000000000001</v>
          </cell>
          <cell r="Y186">
            <v>53.001800000000003</v>
          </cell>
          <cell r="Z186">
            <v>53.001800000000003</v>
          </cell>
          <cell r="AA186">
            <v>3.4451000000000001</v>
          </cell>
          <cell r="AB186">
            <v>56.446899999999999</v>
          </cell>
          <cell r="AC186">
            <v>35394.572685185187</v>
          </cell>
          <cell r="AD186" t="str">
            <v>A</v>
          </cell>
        </row>
        <row r="187">
          <cell r="E187" t="str">
            <v>B0208762</v>
          </cell>
          <cell r="F187" t="str">
            <v>NT0X42AH</v>
          </cell>
          <cell r="H187" t="str">
            <v>C</v>
          </cell>
          <cell r="I187" t="str">
            <v>P</v>
          </cell>
          <cell r="J187">
            <v>540</v>
          </cell>
          <cell r="K187" t="str">
            <v>EA</v>
          </cell>
          <cell r="L187" t="str">
            <v>NT0X42AH FILLER PANEL</v>
          </cell>
          <cell r="M187" t="str">
            <v>CAD</v>
          </cell>
          <cell r="N187" t="str">
            <v>USD</v>
          </cell>
          <cell r="O187" t="str">
            <v>BUDGET</v>
          </cell>
          <cell r="P187">
            <v>1997</v>
          </cell>
          <cell r="Q187">
            <v>52.269947729999998</v>
          </cell>
          <cell r="R187">
            <v>0</v>
          </cell>
          <cell r="S187">
            <v>0.73177704600000004</v>
          </cell>
          <cell r="T187">
            <v>0</v>
          </cell>
          <cell r="U187">
            <v>0</v>
          </cell>
          <cell r="V187">
            <v>0</v>
          </cell>
          <cell r="W187">
            <v>3.4451076660000002</v>
          </cell>
          <cell r="Y187">
            <v>53.001724776000003</v>
          </cell>
          <cell r="Z187">
            <v>53.001724776000003</v>
          </cell>
          <cell r="AA187">
            <v>3.4451076660000002</v>
          </cell>
          <cell r="AB187">
            <v>56.446832442000002</v>
          </cell>
          <cell r="AC187">
            <v>35423.463831018518</v>
          </cell>
          <cell r="AD187" t="str">
            <v>A</v>
          </cell>
        </row>
        <row r="188">
          <cell r="E188" t="str">
            <v>B0208762</v>
          </cell>
          <cell r="F188" t="str">
            <v>NT0X42AH</v>
          </cell>
          <cell r="I188" t="str">
            <v>P</v>
          </cell>
          <cell r="K188">
            <v>1</v>
          </cell>
          <cell r="M188" t="str">
            <v>GBP</v>
          </cell>
          <cell r="N188" t="str">
            <v>USD</v>
          </cell>
          <cell r="O188" t="str">
            <v>BUDGET</v>
          </cell>
          <cell r="P188">
            <v>1997</v>
          </cell>
          <cell r="Q188">
            <v>52.00001999999999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56.040405</v>
          </cell>
          <cell r="Y188">
            <v>52.000019999999999</v>
          </cell>
          <cell r="Z188">
            <v>52.000019999999999</v>
          </cell>
          <cell r="AA188">
            <v>0</v>
          </cell>
          <cell r="AB188">
            <v>52.000019999999999</v>
          </cell>
          <cell r="AC188">
            <v>35488.583807870367</v>
          </cell>
          <cell r="AD188" t="str">
            <v>A</v>
          </cell>
        </row>
        <row r="189">
          <cell r="E189" t="str">
            <v>B0208774</v>
          </cell>
          <cell r="F189" t="str">
            <v>NT0X42AK</v>
          </cell>
          <cell r="H189" t="str">
            <v>P</v>
          </cell>
          <cell r="I189" t="str">
            <v>A</v>
          </cell>
          <cell r="K189" t="str">
            <v>EA</v>
          </cell>
          <cell r="L189" t="str">
            <v>NT0X42AK FUSE KIT 20A</v>
          </cell>
          <cell r="M189" t="str">
            <v>USD</v>
          </cell>
          <cell r="N189" t="str">
            <v>USD</v>
          </cell>
          <cell r="O189" t="str">
            <v>BUDGET</v>
          </cell>
          <cell r="P189">
            <v>1997</v>
          </cell>
          <cell r="Q189">
            <v>0.6492999999999999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.4599999999999999E-2</v>
          </cell>
          <cell r="W189">
            <v>4.2099999999999999E-2</v>
          </cell>
          <cell r="Y189">
            <v>0.68389999999999995</v>
          </cell>
          <cell r="Z189">
            <v>0.68389999999999995</v>
          </cell>
          <cell r="AA189">
            <v>4.2099999999999999E-2</v>
          </cell>
          <cell r="AB189">
            <v>0.72599999999999998</v>
          </cell>
          <cell r="AC189">
            <v>35394.572685185187</v>
          </cell>
          <cell r="AD189" t="str">
            <v>A</v>
          </cell>
        </row>
        <row r="190">
          <cell r="E190" t="str">
            <v>B0208774</v>
          </cell>
          <cell r="F190" t="str">
            <v>NT0X42AK</v>
          </cell>
          <cell r="H190" t="str">
            <v>P</v>
          </cell>
          <cell r="I190" t="str">
            <v>P</v>
          </cell>
          <cell r="J190">
            <v>540</v>
          </cell>
          <cell r="K190" t="str">
            <v>EA</v>
          </cell>
          <cell r="L190" t="str">
            <v>NT0X42AK FUSE KIT 20A</v>
          </cell>
          <cell r="M190" t="str">
            <v>CAD</v>
          </cell>
          <cell r="N190" t="str">
            <v>USD</v>
          </cell>
          <cell r="O190" t="str">
            <v>BUDGET</v>
          </cell>
          <cell r="P190">
            <v>1997</v>
          </cell>
          <cell r="Q190">
            <v>0.6493326839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.4592558000000002E-2</v>
          </cell>
          <cell r="W190">
            <v>4.2074031999999997E-2</v>
          </cell>
          <cell r="Y190">
            <v>0.68392524200000004</v>
          </cell>
          <cell r="Z190">
            <v>0.68392524200000004</v>
          </cell>
          <cell r="AA190">
            <v>4.2074031999999997E-2</v>
          </cell>
          <cell r="AB190">
            <v>0.72599927399999997</v>
          </cell>
          <cell r="AC190">
            <v>35423.463831018518</v>
          </cell>
          <cell r="AD190" t="str">
            <v>A</v>
          </cell>
        </row>
        <row r="191">
          <cell r="E191" t="str">
            <v>B0208774</v>
          </cell>
          <cell r="F191" t="str">
            <v>NT0X42AK</v>
          </cell>
          <cell r="I191" t="str">
            <v>P</v>
          </cell>
          <cell r="K191">
            <v>1</v>
          </cell>
          <cell r="M191" t="str">
            <v>GBP</v>
          </cell>
          <cell r="N191" t="str">
            <v>USD</v>
          </cell>
          <cell r="O191" t="str">
            <v>BUDGET</v>
          </cell>
          <cell r="P191">
            <v>1997</v>
          </cell>
          <cell r="Q191">
            <v>0.6393750000000000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.68200000000000005</v>
          </cell>
          <cell r="Y191">
            <v>0.63937500000000003</v>
          </cell>
          <cell r="Z191">
            <v>0.63937500000000003</v>
          </cell>
          <cell r="AA191">
            <v>0</v>
          </cell>
          <cell r="AB191">
            <v>0.63937500000000003</v>
          </cell>
          <cell r="AC191">
            <v>35488.583807870367</v>
          </cell>
          <cell r="AD191" t="str">
            <v>A</v>
          </cell>
        </row>
        <row r="192">
          <cell r="E192" t="str">
            <v>B0208773</v>
          </cell>
          <cell r="F192" t="str">
            <v>NT0X42AJ</v>
          </cell>
          <cell r="H192" t="str">
            <v>C</v>
          </cell>
          <cell r="I192" t="str">
            <v>P</v>
          </cell>
          <cell r="J192" t="str">
            <v>OSV</v>
          </cell>
          <cell r="K192" t="str">
            <v>EA</v>
          </cell>
          <cell r="L192" t="str">
            <v>NT0X42AJ 10 AMP FUSE KIT</v>
          </cell>
          <cell r="M192" t="str">
            <v>USD</v>
          </cell>
          <cell r="N192" t="str">
            <v>USD</v>
          </cell>
          <cell r="O192" t="str">
            <v>BUDGET</v>
          </cell>
          <cell r="P192">
            <v>1997</v>
          </cell>
          <cell r="Q192">
            <v>1.19</v>
          </cell>
          <cell r="R192">
            <v>0</v>
          </cell>
          <cell r="S192">
            <v>1.67E-2</v>
          </cell>
          <cell r="T192">
            <v>0</v>
          </cell>
          <cell r="U192">
            <v>0</v>
          </cell>
          <cell r="V192">
            <v>0</v>
          </cell>
          <cell r="W192">
            <v>7.8399999999999997E-2</v>
          </cell>
          <cell r="Y192">
            <v>1.2067000000000001</v>
          </cell>
          <cell r="Z192">
            <v>1.2067000000000001</v>
          </cell>
          <cell r="AA192">
            <v>7.8399999999999997E-2</v>
          </cell>
          <cell r="AB192">
            <v>1.2850999999999999</v>
          </cell>
          <cell r="AC192">
            <v>35445.417858796296</v>
          </cell>
          <cell r="AD192" t="str">
            <v>A</v>
          </cell>
        </row>
        <row r="193">
          <cell r="E193" t="str">
            <v>B0208773</v>
          </cell>
          <cell r="F193" t="str">
            <v>NT0X42AJ</v>
          </cell>
          <cell r="H193" t="str">
            <v>C</v>
          </cell>
          <cell r="I193" t="str">
            <v>P</v>
          </cell>
          <cell r="J193">
            <v>540</v>
          </cell>
          <cell r="K193" t="str">
            <v>EA</v>
          </cell>
          <cell r="L193" t="str">
            <v>NT0X42AJ 10 AMP FUSE KIT</v>
          </cell>
          <cell r="M193" t="str">
            <v>CAD</v>
          </cell>
          <cell r="N193" t="str">
            <v>USD</v>
          </cell>
          <cell r="O193" t="str">
            <v>BUDGET</v>
          </cell>
          <cell r="P193">
            <v>1997</v>
          </cell>
          <cell r="Q193">
            <v>1.1899988100000001</v>
          </cell>
          <cell r="R193">
            <v>0</v>
          </cell>
          <cell r="S193">
            <v>1.6666650000000002E-2</v>
          </cell>
          <cell r="T193">
            <v>0</v>
          </cell>
          <cell r="U193">
            <v>0</v>
          </cell>
          <cell r="V193">
            <v>0</v>
          </cell>
          <cell r="W193">
            <v>7.8370291999999994E-2</v>
          </cell>
          <cell r="Y193">
            <v>1.20666546</v>
          </cell>
          <cell r="Z193">
            <v>1.20666546</v>
          </cell>
          <cell r="AA193">
            <v>7.8370291999999994E-2</v>
          </cell>
          <cell r="AB193">
            <v>1.285035752</v>
          </cell>
          <cell r="AC193">
            <v>35423.463831018518</v>
          </cell>
          <cell r="AD193" t="str">
            <v>A</v>
          </cell>
        </row>
        <row r="194">
          <cell r="E194" t="str">
            <v>B0208773</v>
          </cell>
          <cell r="F194" t="str">
            <v>NT0X42AJ</v>
          </cell>
          <cell r="I194" t="str">
            <v>P</v>
          </cell>
          <cell r="K194">
            <v>1</v>
          </cell>
          <cell r="M194" t="str">
            <v>GBP</v>
          </cell>
          <cell r="N194" t="str">
            <v>USD</v>
          </cell>
          <cell r="O194" t="str">
            <v>BUDGET</v>
          </cell>
          <cell r="P194">
            <v>1997</v>
          </cell>
          <cell r="Q194">
            <v>0.63937500000000003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.68200000000000005</v>
          </cell>
          <cell r="Y194">
            <v>0.63937500000000003</v>
          </cell>
          <cell r="Z194">
            <v>0.63937500000000003</v>
          </cell>
          <cell r="AA194">
            <v>0</v>
          </cell>
          <cell r="AB194">
            <v>0.63937500000000003</v>
          </cell>
          <cell r="AC194">
            <v>35488.583807870367</v>
          </cell>
          <cell r="AD194" t="str">
            <v>A</v>
          </cell>
        </row>
        <row r="195">
          <cell r="E195" t="str">
            <v>B0220023</v>
          </cell>
          <cell r="F195" t="str">
            <v>NT0X42AS</v>
          </cell>
          <cell r="H195" t="str">
            <v>C</v>
          </cell>
          <cell r="I195" t="str">
            <v>P</v>
          </cell>
          <cell r="J195" t="str">
            <v>OSV</v>
          </cell>
          <cell r="K195" t="str">
            <v>PC</v>
          </cell>
          <cell r="L195" t="str">
            <v>NT0X42AS FUSING KIT</v>
          </cell>
          <cell r="M195" t="str">
            <v>CAD</v>
          </cell>
          <cell r="N195" t="str">
            <v>USD</v>
          </cell>
          <cell r="O195" t="str">
            <v>BUDGET</v>
          </cell>
          <cell r="P195">
            <v>1997</v>
          </cell>
          <cell r="Q195">
            <v>0.85185100000000002</v>
          </cell>
          <cell r="R195">
            <v>6.9036968000000004E-2</v>
          </cell>
          <cell r="S195">
            <v>0</v>
          </cell>
          <cell r="T195">
            <v>0.29814784999999999</v>
          </cell>
          <cell r="U195">
            <v>0</v>
          </cell>
          <cell r="V195">
            <v>0</v>
          </cell>
          <cell r="W195">
            <v>0</v>
          </cell>
          <cell r="Y195">
            <v>1.219035818</v>
          </cell>
          <cell r="Z195">
            <v>1.219035818</v>
          </cell>
          <cell r="AA195">
            <v>0</v>
          </cell>
          <cell r="AB195">
            <v>1.219035818</v>
          </cell>
          <cell r="AC195">
            <v>35404.595509259256</v>
          </cell>
          <cell r="AD195" t="str">
            <v>A</v>
          </cell>
        </row>
        <row r="196">
          <cell r="E196" t="str">
            <v>B0220023</v>
          </cell>
          <cell r="F196" t="str">
            <v>NT0X42AS</v>
          </cell>
          <cell r="H196" t="str">
            <v>P</v>
          </cell>
          <cell r="I196" t="str">
            <v>A</v>
          </cell>
          <cell r="K196" t="str">
            <v>EA</v>
          </cell>
          <cell r="L196" t="str">
            <v>NT0X42AS 30 AMP FUSE KIT</v>
          </cell>
          <cell r="M196" t="str">
            <v>USD</v>
          </cell>
          <cell r="N196" t="str">
            <v>USD</v>
          </cell>
          <cell r="O196" t="str">
            <v>BUDGET</v>
          </cell>
          <cell r="P196">
            <v>1997</v>
          </cell>
          <cell r="Q196">
            <v>0.6594999999999999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3.4599999999999999E-2</v>
          </cell>
          <cell r="W196">
            <v>4.2799999999999998E-2</v>
          </cell>
          <cell r="Y196">
            <v>0.69410000000000005</v>
          </cell>
          <cell r="Z196">
            <v>0.69410000000000005</v>
          </cell>
          <cell r="AA196">
            <v>4.2799999999999998E-2</v>
          </cell>
          <cell r="AB196">
            <v>0.7369</v>
          </cell>
          <cell r="AC196">
            <v>35394.572685185187</v>
          </cell>
          <cell r="AD196" t="str">
            <v>A</v>
          </cell>
        </row>
        <row r="197">
          <cell r="E197" t="str">
            <v>B0220023</v>
          </cell>
          <cell r="F197" t="str">
            <v>NT0X42AS</v>
          </cell>
          <cell r="H197" t="str">
            <v>P</v>
          </cell>
          <cell r="I197" t="str">
            <v>P</v>
          </cell>
          <cell r="J197">
            <v>540</v>
          </cell>
          <cell r="K197" t="str">
            <v>EA</v>
          </cell>
          <cell r="L197" t="str">
            <v>NT0X42AS 30 AMP FUSE KIT</v>
          </cell>
          <cell r="M197" t="str">
            <v>CAD</v>
          </cell>
          <cell r="N197" t="str">
            <v>USD</v>
          </cell>
          <cell r="O197" t="str">
            <v>BUDGET</v>
          </cell>
          <cell r="P197">
            <v>1997</v>
          </cell>
          <cell r="Q197">
            <v>0.6594808220000000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3.4592558000000002E-2</v>
          </cell>
          <cell r="W197">
            <v>4.2814772000000001E-2</v>
          </cell>
          <cell r="Y197">
            <v>0.69407337999999996</v>
          </cell>
          <cell r="Z197">
            <v>0.69407337999999996</v>
          </cell>
          <cell r="AA197">
            <v>4.2814772000000001E-2</v>
          </cell>
          <cell r="AB197">
            <v>0.73688815200000002</v>
          </cell>
          <cell r="AC197">
            <v>35423.463831018518</v>
          </cell>
          <cell r="AD197" t="str">
            <v>A</v>
          </cell>
        </row>
        <row r="198">
          <cell r="E198" t="str">
            <v>B0212773</v>
          </cell>
          <cell r="F198" t="str">
            <v>NT0X42AN</v>
          </cell>
          <cell r="H198" t="str">
            <v>C</v>
          </cell>
          <cell r="I198" t="str">
            <v>P</v>
          </cell>
          <cell r="J198" t="str">
            <v>OSV</v>
          </cell>
          <cell r="K198" t="str">
            <v>EA</v>
          </cell>
          <cell r="L198" t="str">
            <v>NT0X42AN FUSE KIT 05A</v>
          </cell>
          <cell r="M198" t="str">
            <v>USD</v>
          </cell>
          <cell r="N198" t="str">
            <v>USD</v>
          </cell>
          <cell r="O198" t="str">
            <v>BUDGET</v>
          </cell>
          <cell r="P198">
            <v>1997</v>
          </cell>
          <cell r="Q198">
            <v>1.3</v>
          </cell>
          <cell r="R198">
            <v>0</v>
          </cell>
          <cell r="S198">
            <v>1.8200000000000001E-2</v>
          </cell>
          <cell r="T198">
            <v>0</v>
          </cell>
          <cell r="U198">
            <v>0</v>
          </cell>
          <cell r="V198">
            <v>0</v>
          </cell>
          <cell r="W198">
            <v>8.5699999999999998E-2</v>
          </cell>
          <cell r="Y198">
            <v>1.3182</v>
          </cell>
          <cell r="Z198">
            <v>1.3182</v>
          </cell>
          <cell r="AA198">
            <v>8.5699999999999998E-2</v>
          </cell>
          <cell r="AB198">
            <v>1.4038999999999999</v>
          </cell>
          <cell r="AC198">
            <v>35675.849594907406</v>
          </cell>
          <cell r="AD198" t="str">
            <v>A</v>
          </cell>
        </row>
        <row r="199">
          <cell r="E199" t="str">
            <v>B0212773</v>
          </cell>
          <cell r="F199" t="str">
            <v>NT0X42AN</v>
          </cell>
          <cell r="H199" t="str">
            <v>C</v>
          </cell>
          <cell r="I199" t="str">
            <v>P</v>
          </cell>
          <cell r="J199">
            <v>540</v>
          </cell>
          <cell r="K199" t="str">
            <v>EA</v>
          </cell>
          <cell r="L199" t="str">
            <v>NT0X42AN FUSE KIT 05A</v>
          </cell>
          <cell r="M199" t="str">
            <v>CAD</v>
          </cell>
          <cell r="N199" t="str">
            <v>USD</v>
          </cell>
          <cell r="O199" t="str">
            <v>BUDGET</v>
          </cell>
          <cell r="P199">
            <v>1997</v>
          </cell>
          <cell r="Q199">
            <v>0.61888827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3.4592558000000002E-2</v>
          </cell>
          <cell r="W199">
            <v>4.0222182000000002E-2</v>
          </cell>
          <cell r="Y199">
            <v>0.65348082799999996</v>
          </cell>
          <cell r="Z199">
            <v>0.65348082799999996</v>
          </cell>
          <cell r="AA199">
            <v>4.0222182000000002E-2</v>
          </cell>
          <cell r="AB199">
            <v>0.69370301000000001</v>
          </cell>
          <cell r="AC199">
            <v>35492.664652777778</v>
          </cell>
          <cell r="AD199" t="str">
            <v>A</v>
          </cell>
        </row>
        <row r="200">
          <cell r="E200" t="str">
            <v>B0212773</v>
          </cell>
          <cell r="F200" t="str">
            <v>NT0X42AN</v>
          </cell>
          <cell r="I200" t="str">
            <v>P</v>
          </cell>
          <cell r="K200">
            <v>1</v>
          </cell>
          <cell r="M200" t="str">
            <v>GBP</v>
          </cell>
          <cell r="N200" t="str">
            <v>USD</v>
          </cell>
          <cell r="O200" t="str">
            <v>BUDGET</v>
          </cell>
          <cell r="P200">
            <v>1997</v>
          </cell>
          <cell r="Q200">
            <v>0.6393750000000000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.69750000000000001</v>
          </cell>
          <cell r="Y200">
            <v>0.63937500000000003</v>
          </cell>
          <cell r="Z200">
            <v>0.63937500000000003</v>
          </cell>
          <cell r="AA200">
            <v>0</v>
          </cell>
          <cell r="AB200">
            <v>0.63937500000000003</v>
          </cell>
          <cell r="AC200">
            <v>35488.583807870367</v>
          </cell>
          <cell r="AD200" t="str">
            <v>A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ights"/>
      <sheetName val="EDNA"/>
      <sheetName val="PCPIm"/>
      <sheetName val="Input data"/>
      <sheetName val="EERProfile"/>
      <sheetName val="PCPIq"/>
      <sheetName val="Table1m1"/>
      <sheetName val="chart"/>
      <sheetName val="Panel1"/>
      <sheetName val="Table1m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Kazakhstan</v>
          </cell>
          <cell r="B2">
            <v>916</v>
          </cell>
          <cell r="K2" t="str">
            <v>IcccPCPIN</v>
          </cell>
          <cell r="M2">
            <v>36526</v>
          </cell>
          <cell r="N2">
            <v>37803</v>
          </cell>
          <cell r="O2">
            <v>2001</v>
          </cell>
          <cell r="P2">
            <v>1995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Sheet2"/>
      <sheetName val="Sheet3"/>
      <sheetName val="Query Results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of File"/>
      <sheetName val="Input SD-BOM"/>
      <sheetName val="Input SD-STA"/>
      <sheetName val="Input SD-Exports"/>
      <sheetName val="Input SD-Imports "/>
      <sheetName val="Input Outside Data Sources"/>
      <sheetName val="Input-UFR"/>
      <sheetName val="UFR"/>
      <sheetName val="Exports"/>
      <sheetName val="Imports"/>
      <sheetName val="Trade Indicators"/>
      <sheetName val="Trade Indicators -alt"/>
      <sheetName val="Copper Exports"/>
      <sheetName val="Services"/>
      <sheetName val="Short-term Capital"/>
      <sheetName val="BOP"/>
      <sheetName val="BOP - alt debt"/>
      <sheetName val="New Money - Total"/>
      <sheetName val="As. New Money -Conc"/>
      <sheetName val="As. New Monew- NC"/>
      <sheetName val="Gap Fillers"/>
      <sheetName val="As. New Money Budg -Conc "/>
      <sheetName val="As. New Money N Budg -Conc "/>
      <sheetName val="Financial Requirements"/>
      <sheetName val="WEODEBTD"/>
      <sheetName val="Print Table"/>
      <sheetName val="Output to other sectors"/>
      <sheetName val="Output-WEO-Q6 (BOP5)"/>
      <sheetName val="Output-WEOQ7 (External Debt)"/>
      <sheetName val="Output to Fiscal (Old) "/>
      <sheetName val="Out-Fis"/>
      <sheetName val="Out-Fis - Alt debt"/>
      <sheetName val="Print Table - alt debt"/>
      <sheetName val="Sheet1"/>
      <sheetName val="EERPro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RED"/>
      <sheetName val="SUMMARY TABLE"/>
      <sheetName val="TTLVOL-MONTH"/>
      <sheetName val="AUCTION-DAILY"/>
      <sheetName val="Fig_CreditAuct"/>
      <sheetName val="FIG_TTLVOL7"/>
      <sheetName val="FIG_TTLVOL30"/>
      <sheetName val="FIG_TTLVOL90"/>
      <sheetName val="auct_intrate_graph"/>
      <sheetName val="AUCT_FIG"/>
      <sheetName val="NC_DEP3"/>
      <sheetName val="FORCUR_DEP3"/>
      <sheetName val="NC_LOAN3"/>
      <sheetName val="FORCUR_LOAN3"/>
      <sheetName val="INTER_FIG"/>
      <sheetName val="Sheet9"/>
      <sheetName val="Sheet10"/>
      <sheetName val="Sheet11"/>
      <sheetName val="Sheet12"/>
      <sheetName val="Sheet13"/>
      <sheetName val="Shares"/>
      <sheetName val="Sheet14"/>
      <sheetName val="Sheet15"/>
      <sheetName val="Sheet16"/>
      <sheetName val="Module1"/>
    </sheetNames>
    <sheetDataSet>
      <sheetData sheetId="0" refreshError="1"/>
      <sheetData sheetId="1" refreshError="1"/>
      <sheetData sheetId="2" refreshError="1">
        <row r="5">
          <cell r="C5">
            <v>34759</v>
          </cell>
          <cell r="D5">
            <v>34790</v>
          </cell>
          <cell r="E5">
            <v>34820</v>
          </cell>
          <cell r="F5">
            <v>34851</v>
          </cell>
          <cell r="G5">
            <v>34881</v>
          </cell>
          <cell r="H5">
            <v>34912</v>
          </cell>
          <cell r="I5">
            <v>34943</v>
          </cell>
          <cell r="J5">
            <v>34973</v>
          </cell>
          <cell r="K5">
            <v>35004</v>
          </cell>
          <cell r="L5">
            <v>35034</v>
          </cell>
          <cell r="M5">
            <v>35065</v>
          </cell>
          <cell r="N5">
            <v>35096</v>
          </cell>
          <cell r="O5">
            <v>35125</v>
          </cell>
          <cell r="P5">
            <v>35156</v>
          </cell>
          <cell r="Q5">
            <v>35186</v>
          </cell>
          <cell r="R5">
            <v>35217</v>
          </cell>
          <cell r="S5">
            <v>35247</v>
          </cell>
        </row>
        <row r="8">
          <cell r="C8">
            <v>37.24285714285714</v>
          </cell>
          <cell r="D8">
            <v>35.128571428571426</v>
          </cell>
          <cell r="E8">
            <v>32.200000000000003</v>
          </cell>
          <cell r="F8">
            <v>27.357142857142858</v>
          </cell>
          <cell r="G8">
            <v>25.428571428571431</v>
          </cell>
          <cell r="H8">
            <v>20.160714285714285</v>
          </cell>
          <cell r="I8">
            <v>17.626984126984127</v>
          </cell>
          <cell r="J8">
            <v>21.134920634920636</v>
          </cell>
          <cell r="K8">
            <v>17.580357142857142</v>
          </cell>
          <cell r="L8">
            <v>17.875</v>
          </cell>
          <cell r="M8">
            <v>16.883928571428569</v>
          </cell>
          <cell r="N8">
            <v>14.160714285714285</v>
          </cell>
          <cell r="O8">
            <v>17.258928571428569</v>
          </cell>
          <cell r="P8">
            <v>15.634920634920636</v>
          </cell>
          <cell r="Q8">
            <v>14.730158730158731</v>
          </cell>
        </row>
        <row r="16">
          <cell r="C16">
            <v>111.2</v>
          </cell>
          <cell r="D16">
            <v>108.05714285714285</v>
          </cell>
          <cell r="E16">
            <v>99.228571428571428</v>
          </cell>
          <cell r="F16">
            <v>94.1</v>
          </cell>
          <cell r="G16">
            <v>88.142857142857139</v>
          </cell>
          <cell r="H16">
            <v>86.385714285714286</v>
          </cell>
          <cell r="I16">
            <v>79.228571428571428</v>
          </cell>
          <cell r="J16">
            <v>70.657142857142844</v>
          </cell>
          <cell r="K16">
            <v>65.728571428571428</v>
          </cell>
          <cell r="L16">
            <v>69.771428571428572</v>
          </cell>
          <cell r="M16">
            <v>67.128571428571433</v>
          </cell>
          <cell r="N16">
            <v>74.371428571428567</v>
          </cell>
          <cell r="O16">
            <v>75.457142857142856</v>
          </cell>
          <cell r="P16">
            <v>64.283333333333331</v>
          </cell>
          <cell r="Q16">
            <v>60.166666666666671</v>
          </cell>
        </row>
        <row r="25">
          <cell r="C25" t="str">
            <v>--</v>
          </cell>
          <cell r="D25" t="str">
            <v>--</v>
          </cell>
          <cell r="E25">
            <v>70.666666666666671</v>
          </cell>
          <cell r="F25">
            <v>65.5</v>
          </cell>
          <cell r="G25">
            <v>37.5</v>
          </cell>
          <cell r="H25">
            <v>42.5</v>
          </cell>
          <cell r="I25">
            <v>42.666666666666664</v>
          </cell>
          <cell r="J25">
            <v>41.75</v>
          </cell>
          <cell r="K25">
            <v>50.25</v>
          </cell>
          <cell r="L25">
            <v>36.5</v>
          </cell>
          <cell r="M25">
            <v>28</v>
          </cell>
          <cell r="N25">
            <v>33.666666666666664</v>
          </cell>
          <cell r="O25">
            <v>44</v>
          </cell>
          <cell r="P25">
            <v>43.2</v>
          </cell>
          <cell r="Q25">
            <v>42</v>
          </cell>
          <cell r="R25">
            <v>30</v>
          </cell>
          <cell r="S25">
            <v>16.399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p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ase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FC000"/>
  </sheetPr>
  <dimension ref="A1:X97"/>
  <sheetViews>
    <sheetView tabSelected="1" topLeftCell="B1" zoomScale="90" zoomScaleNormal="90" zoomScaleSheetLayoutView="100" workbookViewId="0">
      <pane xSplit="1" ySplit="11" topLeftCell="C12" activePane="bottomRight" state="frozen"/>
      <selection activeCell="O37" sqref="O37"/>
      <selection pane="topRight" activeCell="O37" sqref="O37"/>
      <selection pane="bottomLeft" activeCell="O37" sqref="O37"/>
      <selection pane="bottomRight" activeCell="O37" sqref="O37"/>
    </sheetView>
  </sheetViews>
  <sheetFormatPr defaultColWidth="9.140625" defaultRowHeight="13.5" customHeight="1"/>
  <cols>
    <col min="1" max="1" width="9.140625" hidden="1" customWidth="1"/>
    <col min="2" max="2" width="53.5703125" customWidth="1"/>
    <col min="3" max="22" width="8.7109375" customWidth="1"/>
    <col min="23" max="24" width="7.5703125" customWidth="1"/>
    <col min="25" max="30" width="9.140625" customWidth="1"/>
  </cols>
  <sheetData>
    <row r="1" spans="1:24" s="16" customFormat="1" ht="13.5" customHeight="1">
      <c r="B1" s="16" t="s">
        <v>304</v>
      </c>
      <c r="M1" s="21"/>
      <c r="N1" s="21"/>
      <c r="O1" s="21"/>
      <c r="P1" s="21"/>
      <c r="Q1" s="21"/>
      <c r="R1" s="21"/>
      <c r="S1" s="21"/>
      <c r="T1" s="21"/>
      <c r="U1" s="21"/>
      <c r="V1" s="21"/>
    </row>
    <row r="2" spans="1:24" s="158" customFormat="1" ht="20.25">
      <c r="A2" s="155"/>
      <c r="B2" s="154" t="s">
        <v>100</v>
      </c>
      <c r="C2" s="155"/>
      <c r="D2" s="155"/>
      <c r="E2" s="155"/>
      <c r="F2" s="155"/>
      <c r="G2" s="155"/>
      <c r="H2" s="155"/>
      <c r="I2" s="155"/>
      <c r="J2" s="155"/>
      <c r="K2" s="155"/>
      <c r="L2" s="155"/>
      <c r="M2" s="156"/>
      <c r="N2" s="156"/>
      <c r="O2" s="156"/>
      <c r="P2" s="156"/>
      <c r="Q2" s="156"/>
      <c r="R2" s="156"/>
      <c r="S2" s="156"/>
      <c r="T2" s="156"/>
      <c r="U2" s="156"/>
      <c r="V2" s="156"/>
      <c r="W2" s="159"/>
    </row>
    <row r="3" spans="1:24" s="158" customFormat="1" ht="20.25">
      <c r="A3" s="160"/>
      <c r="B3" s="365" t="s">
        <v>199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56"/>
      <c r="N3" s="156"/>
      <c r="O3" s="156"/>
      <c r="P3" s="156"/>
      <c r="Q3" s="156"/>
      <c r="R3" s="156"/>
      <c r="S3" s="156"/>
      <c r="T3" s="156"/>
      <c r="U3" s="156"/>
      <c r="V3" s="156"/>
      <c r="W3" s="156"/>
    </row>
    <row r="4" spans="1:24" s="16" customFormat="1" ht="13.5" customHeight="1">
      <c r="B4" s="37"/>
      <c r="C4" s="37"/>
      <c r="D4" s="37"/>
      <c r="E4" s="37"/>
      <c r="F4" s="37"/>
      <c r="G4" s="37"/>
      <c r="H4" s="37"/>
      <c r="I4" s="37"/>
      <c r="J4" s="37"/>
      <c r="K4" s="37"/>
      <c r="L4" s="37"/>
      <c r="M4" s="17"/>
      <c r="N4" s="17"/>
      <c r="O4" s="17"/>
      <c r="P4" s="17"/>
      <c r="Q4" s="17"/>
      <c r="R4" s="17"/>
      <c r="S4" s="17"/>
      <c r="T4" s="17"/>
      <c r="U4" s="17"/>
      <c r="V4" s="17"/>
      <c r="W4" s="20"/>
    </row>
    <row r="5" spans="1:24" s="16" customFormat="1" ht="15" customHeight="1" thickBot="1">
      <c r="A5" s="38"/>
      <c r="B5" s="132" t="s">
        <v>232</v>
      </c>
      <c r="C5" s="17"/>
      <c r="D5" s="17"/>
      <c r="E5" s="17"/>
      <c r="F5" s="17"/>
      <c r="G5" s="17"/>
      <c r="H5" s="17"/>
      <c r="I5" s="17"/>
      <c r="J5" s="17"/>
      <c r="K5" s="17"/>
      <c r="L5" s="17"/>
      <c r="M5" s="15"/>
      <c r="N5" s="15"/>
      <c r="O5" s="15"/>
      <c r="P5" s="15"/>
      <c r="Q5" s="15"/>
      <c r="R5" s="15"/>
      <c r="S5" s="15"/>
      <c r="T5" s="15"/>
      <c r="U5" s="15"/>
      <c r="V5" s="15"/>
      <c r="W5" s="20"/>
    </row>
    <row r="6" spans="1:24" s="16" customFormat="1" ht="13.5" customHeight="1">
      <c r="A6" s="39"/>
      <c r="B6" s="39"/>
      <c r="C6" s="39"/>
      <c r="D6" s="39"/>
      <c r="E6" s="39"/>
      <c r="F6" s="39"/>
      <c r="G6" s="39"/>
      <c r="H6" s="39"/>
      <c r="I6" s="39"/>
      <c r="J6" s="39"/>
      <c r="K6" s="39"/>
      <c r="L6" s="39"/>
      <c r="M6" s="28"/>
      <c r="N6" s="28"/>
      <c r="O6" s="28"/>
      <c r="P6" s="28"/>
      <c r="Q6" s="28"/>
      <c r="R6" s="28"/>
      <c r="S6" s="28"/>
      <c r="T6" s="28"/>
      <c r="U6" s="28"/>
      <c r="V6" s="28"/>
    </row>
    <row r="7" spans="1:24" s="16" customFormat="1" ht="15" customHeight="1">
      <c r="A7" s="18"/>
      <c r="B7" s="133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4">
        <v>2012</v>
      </c>
      <c r="P7" s="134">
        <v>2013</v>
      </c>
      <c r="Q7" s="134">
        <v>2014</v>
      </c>
      <c r="R7" s="134">
        <v>2015</v>
      </c>
      <c r="S7" s="134">
        <v>2016</v>
      </c>
      <c r="T7" s="134">
        <v>2017</v>
      </c>
      <c r="U7" s="134">
        <v>2018</v>
      </c>
      <c r="V7" s="134">
        <v>2019</v>
      </c>
    </row>
    <row r="8" spans="1:24" s="16" customFormat="1" ht="13.5" customHeight="1" thickBot="1">
      <c r="A8" s="19"/>
      <c r="B8" s="137"/>
      <c r="C8" s="137"/>
      <c r="D8" s="137"/>
      <c r="E8" s="137"/>
      <c r="F8" s="137"/>
      <c r="G8" s="137"/>
      <c r="H8" s="137"/>
      <c r="I8" s="137"/>
      <c r="J8" s="137"/>
      <c r="K8" s="137"/>
      <c r="L8" s="137"/>
      <c r="M8" s="138"/>
      <c r="N8" s="138"/>
      <c r="O8" s="138"/>
      <c r="P8" s="138"/>
      <c r="Q8" s="138"/>
      <c r="R8" s="138"/>
      <c r="S8" s="138"/>
      <c r="T8" s="138"/>
      <c r="U8" s="138"/>
      <c r="V8" s="138"/>
    </row>
    <row r="9" spans="1:24" s="16" customFormat="1" ht="3.95" customHeight="1">
      <c r="A9" s="18"/>
      <c r="B9" s="133"/>
      <c r="C9" s="133"/>
      <c r="D9" s="133"/>
      <c r="E9" s="133"/>
      <c r="F9" s="133"/>
      <c r="G9" s="133"/>
      <c r="H9" s="133"/>
      <c r="I9" s="133"/>
      <c r="J9" s="133"/>
      <c r="K9" s="133"/>
      <c r="L9" s="133"/>
      <c r="M9" s="141"/>
      <c r="N9" s="141"/>
      <c r="O9" s="142"/>
      <c r="P9" s="142"/>
      <c r="Q9" s="142"/>
      <c r="R9" s="142"/>
      <c r="S9" s="142"/>
    </row>
    <row r="10" spans="1:24" s="16" customFormat="1" ht="15" customHeight="1">
      <c r="B10" s="364"/>
      <c r="C10" s="492" t="s">
        <v>129</v>
      </c>
      <c r="D10" s="492"/>
      <c r="E10" s="492"/>
      <c r="F10" s="492"/>
      <c r="G10" s="492"/>
      <c r="H10" s="492"/>
      <c r="I10" s="492"/>
      <c r="J10" s="492"/>
      <c r="K10" s="492"/>
      <c r="L10" s="492"/>
      <c r="M10" s="492" t="s">
        <v>129</v>
      </c>
      <c r="N10" s="492"/>
      <c r="O10" s="492"/>
      <c r="P10" s="492"/>
      <c r="Q10" s="492"/>
      <c r="R10" s="492"/>
      <c r="S10" s="492"/>
      <c r="T10" s="492"/>
      <c r="U10" s="492"/>
      <c r="V10" s="492"/>
    </row>
    <row r="11" spans="1:24" s="16" customFormat="1" ht="3.95" customHeight="1">
      <c r="A11" s="18"/>
      <c r="B11" s="133"/>
      <c r="C11" s="133"/>
      <c r="D11" s="133"/>
      <c r="E11" s="133"/>
      <c r="F11" s="133"/>
      <c r="G11" s="133"/>
      <c r="H11" s="133"/>
      <c r="I11" s="133"/>
      <c r="J11" s="133"/>
      <c r="K11" s="133"/>
      <c r="L11" s="364"/>
      <c r="M11" s="364"/>
      <c r="N11" s="364"/>
      <c r="O11" s="364"/>
      <c r="P11" s="364"/>
      <c r="Q11" s="364"/>
      <c r="R11" s="364"/>
      <c r="S11" s="364"/>
      <c r="T11" s="364"/>
    </row>
    <row r="12" spans="1:24" s="16" customFormat="1" ht="18" customHeight="1">
      <c r="A12" s="40"/>
      <c r="B12" s="143" t="s">
        <v>225</v>
      </c>
      <c r="C12" s="144">
        <v>367.0879204443338</v>
      </c>
      <c r="D12" s="144">
        <v>477.45751624986235</v>
      </c>
      <c r="E12" s="144">
        <v>469.4610848895619</v>
      </c>
      <c r="F12" s="144">
        <v>490.40025896277587</v>
      </c>
      <c r="G12" s="144">
        <v>440.73294542652633</v>
      </c>
      <c r="H12" s="144">
        <v>462.26183367566364</v>
      </c>
      <c r="I12" s="144">
        <v>453.79601925559746</v>
      </c>
      <c r="J12" s="144">
        <v>542.79530272785439</v>
      </c>
      <c r="K12" s="144">
        <v>648.49270047667505</v>
      </c>
      <c r="L12" s="144">
        <v>726.88163858881103</v>
      </c>
      <c r="M12" s="144">
        <v>881.82685721892244</v>
      </c>
      <c r="N12" s="144">
        <v>1054.7254333971487</v>
      </c>
      <c r="O12" s="144">
        <v>1147.7795882034486</v>
      </c>
      <c r="P12" s="144">
        <v>1395.5246114986842</v>
      </c>
      <c r="Q12" s="144">
        <v>1447.3113778083564</v>
      </c>
      <c r="R12" s="144">
        <v>1594.4107834127694</v>
      </c>
      <c r="S12" s="144">
        <v>1650.6085842391981</v>
      </c>
      <c r="T12" s="144">
        <v>1599.3380632080909</v>
      </c>
      <c r="U12" s="144">
        <v>1559.8949465690816</v>
      </c>
      <c r="V12" s="144">
        <v>2017.9249243043917</v>
      </c>
    </row>
    <row r="13" spans="1:24" s="16" customFormat="1" ht="18" customHeight="1">
      <c r="A13" s="40"/>
      <c r="B13" s="145" t="s">
        <v>94</v>
      </c>
      <c r="C13" s="144">
        <v>0</v>
      </c>
      <c r="D13" s="144">
        <v>0</v>
      </c>
      <c r="E13" s="144">
        <v>0</v>
      </c>
      <c r="F13" s="144">
        <v>0</v>
      </c>
      <c r="G13" s="144">
        <v>0</v>
      </c>
      <c r="H13" s="144">
        <v>0</v>
      </c>
      <c r="I13" s="144">
        <v>0</v>
      </c>
      <c r="J13" s="144">
        <v>0</v>
      </c>
      <c r="K13" s="144">
        <v>0</v>
      </c>
      <c r="L13" s="144">
        <v>0</v>
      </c>
      <c r="M13" s="144">
        <v>0</v>
      </c>
      <c r="N13" s="144">
        <v>0</v>
      </c>
      <c r="O13" s="144">
        <v>0</v>
      </c>
      <c r="P13" s="144">
        <v>0</v>
      </c>
      <c r="Q13" s="144">
        <v>0</v>
      </c>
      <c r="R13" s="144">
        <v>0</v>
      </c>
      <c r="S13" s="144">
        <v>0</v>
      </c>
      <c r="T13" s="144">
        <v>0</v>
      </c>
      <c r="U13" s="144">
        <v>0</v>
      </c>
      <c r="V13" s="144">
        <v>343.70362782152222</v>
      </c>
    </row>
    <row r="14" spans="1:24" s="16" customFormat="1" ht="18" customHeight="1">
      <c r="A14" s="40"/>
      <c r="B14" s="145" t="s">
        <v>76</v>
      </c>
      <c r="C14" s="144">
        <v>367.08792044433392</v>
      </c>
      <c r="D14" s="144">
        <v>477.45751624986235</v>
      </c>
      <c r="E14" s="144">
        <v>469.46108488956179</v>
      </c>
      <c r="F14" s="144">
        <v>490.40025896277587</v>
      </c>
      <c r="G14" s="144">
        <v>440.73294542652621</v>
      </c>
      <c r="H14" s="144">
        <v>462.26183367566358</v>
      </c>
      <c r="I14" s="144">
        <v>453.79601925559746</v>
      </c>
      <c r="J14" s="144">
        <v>542.79530272785428</v>
      </c>
      <c r="K14" s="144">
        <v>648.49270047667505</v>
      </c>
      <c r="L14" s="144">
        <v>726.88163858881103</v>
      </c>
      <c r="M14" s="144">
        <v>881.82685721892267</v>
      </c>
      <c r="N14" s="144">
        <v>1054.7254333971487</v>
      </c>
      <c r="O14" s="144">
        <v>1147.7795882034484</v>
      </c>
      <c r="P14" s="144">
        <v>1395.524611498684</v>
      </c>
      <c r="Q14" s="144">
        <v>1447.3113778083566</v>
      </c>
      <c r="R14" s="144">
        <v>1594.4107834127697</v>
      </c>
      <c r="S14" s="144">
        <v>1650.6085842391983</v>
      </c>
      <c r="T14" s="144">
        <v>1599.3380632080909</v>
      </c>
      <c r="U14" s="144">
        <v>1559.8949465690821</v>
      </c>
      <c r="V14" s="144">
        <v>1674.2212964828691</v>
      </c>
    </row>
    <row r="15" spans="1:24" s="16" customFormat="1" ht="15" customHeight="1">
      <c r="A15" s="18"/>
      <c r="B15" s="133"/>
      <c r="C15" s="144"/>
      <c r="D15" s="144"/>
      <c r="E15" s="144"/>
      <c r="F15" s="144"/>
      <c r="G15" s="144"/>
      <c r="H15" s="144"/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</row>
    <row r="16" spans="1:24" s="16" customFormat="1" ht="18" customHeight="1">
      <c r="A16" s="41"/>
      <c r="B16" s="143" t="s">
        <v>176</v>
      </c>
      <c r="C16" s="144">
        <v>504.15582724301021</v>
      </c>
      <c r="D16" s="144">
        <v>612.81942287926961</v>
      </c>
      <c r="E16" s="144">
        <v>747.2307318621464</v>
      </c>
      <c r="F16" s="144">
        <v>649.46386055621269</v>
      </c>
      <c r="G16" s="144">
        <v>681.14736632356494</v>
      </c>
      <c r="H16" s="144">
        <v>844.98349177071839</v>
      </c>
      <c r="I16" s="144">
        <v>1301.0368418469973</v>
      </c>
      <c r="J16" s="144">
        <v>1969.3802847411389</v>
      </c>
      <c r="K16" s="144">
        <v>3263.5247475041033</v>
      </c>
      <c r="L16" s="144">
        <v>2523.5315698771628</v>
      </c>
      <c r="M16" s="144">
        <v>3325.0575304682343</v>
      </c>
      <c r="N16" s="144">
        <v>4593.2704463958034</v>
      </c>
      <c r="O16" s="144">
        <v>4305.5065278287857</v>
      </c>
      <c r="P16" s="144">
        <v>4151.7577559951624</v>
      </c>
      <c r="Q16" s="144">
        <v>3337.5107923823903</v>
      </c>
      <c r="R16" s="144">
        <v>2792.5879987326584</v>
      </c>
      <c r="S16" s="144">
        <v>2230.6020359874874</v>
      </c>
      <c r="T16" s="144">
        <v>2272.1038213611228</v>
      </c>
      <c r="U16" s="144">
        <v>2239.6751458360623</v>
      </c>
      <c r="V16" s="144">
        <v>2700.9604767840892</v>
      </c>
      <c r="W16" s="32"/>
      <c r="X16" s="32"/>
    </row>
    <row r="17" spans="1:24" s="16" customFormat="1" ht="18" customHeight="1">
      <c r="A17" s="41"/>
      <c r="B17" s="145" t="s">
        <v>94</v>
      </c>
      <c r="C17" s="144">
        <v>0</v>
      </c>
      <c r="D17" s="144">
        <v>0</v>
      </c>
      <c r="E17" s="144">
        <v>0</v>
      </c>
      <c r="F17" s="144">
        <v>0</v>
      </c>
      <c r="G17" s="144">
        <v>0</v>
      </c>
      <c r="H17" s="144">
        <v>0</v>
      </c>
      <c r="I17" s="144">
        <v>0</v>
      </c>
      <c r="J17" s="144">
        <v>0</v>
      </c>
      <c r="K17" s="144">
        <v>0</v>
      </c>
      <c r="L17" s="144">
        <v>0</v>
      </c>
      <c r="M17" s="144">
        <v>0</v>
      </c>
      <c r="N17" s="144">
        <v>0</v>
      </c>
      <c r="O17" s="144">
        <v>0</v>
      </c>
      <c r="P17" s="144">
        <v>0</v>
      </c>
      <c r="Q17" s="144">
        <v>0</v>
      </c>
      <c r="R17" s="144">
        <v>0</v>
      </c>
      <c r="S17" s="144">
        <v>0</v>
      </c>
      <c r="T17" s="144">
        <v>0</v>
      </c>
      <c r="U17" s="144">
        <v>0</v>
      </c>
      <c r="V17" s="144">
        <v>272.42257772907823</v>
      </c>
      <c r="W17" s="32"/>
      <c r="X17" s="32"/>
    </row>
    <row r="18" spans="1:24" s="16" customFormat="1" ht="18" customHeight="1">
      <c r="A18" s="41"/>
      <c r="B18" s="145" t="s">
        <v>76</v>
      </c>
      <c r="C18" s="144">
        <v>504.15582724301021</v>
      </c>
      <c r="D18" s="144">
        <v>612.81942287926961</v>
      </c>
      <c r="E18" s="144">
        <v>747.2307318621464</v>
      </c>
      <c r="F18" s="144">
        <v>649.46386055621269</v>
      </c>
      <c r="G18" s="144">
        <v>681.14736632356494</v>
      </c>
      <c r="H18" s="144">
        <v>844.98349177071839</v>
      </c>
      <c r="I18" s="144">
        <v>1301.0368418469973</v>
      </c>
      <c r="J18" s="144">
        <v>1969.3802847411389</v>
      </c>
      <c r="K18" s="144">
        <v>3263.5247475041033</v>
      </c>
      <c r="L18" s="144">
        <v>2523.5315698771628</v>
      </c>
      <c r="M18" s="144">
        <v>3325.0575304682343</v>
      </c>
      <c r="N18" s="144">
        <v>4593.2704463958034</v>
      </c>
      <c r="O18" s="144">
        <v>4305.5065278287857</v>
      </c>
      <c r="P18" s="144">
        <v>4151.7577559951624</v>
      </c>
      <c r="Q18" s="144">
        <v>3337.5107923823903</v>
      </c>
      <c r="R18" s="144">
        <v>2792.5879987326584</v>
      </c>
      <c r="S18" s="144">
        <v>2230.6020359874874</v>
      </c>
      <c r="T18" s="144">
        <v>2272.1038213611228</v>
      </c>
      <c r="U18" s="144">
        <v>2239.6751458360623</v>
      </c>
      <c r="V18" s="144">
        <v>2428.5378990550107</v>
      </c>
      <c r="W18" s="32"/>
      <c r="X18" s="32"/>
    </row>
    <row r="19" spans="1:24" s="16" customFormat="1" ht="15" customHeight="1">
      <c r="A19" s="18"/>
      <c r="B19" s="133"/>
      <c r="C19" s="144"/>
      <c r="D19" s="144"/>
      <c r="E19" s="144"/>
      <c r="F19" s="144"/>
      <c r="G19" s="14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R19" s="144"/>
      <c r="S19" s="144"/>
      <c r="T19" s="144"/>
      <c r="U19" s="144"/>
      <c r="V19" s="144"/>
    </row>
    <row r="20" spans="1:24" s="16" customFormat="1" ht="18" customHeight="1">
      <c r="A20" s="18"/>
      <c r="B20" s="143" t="s">
        <v>204</v>
      </c>
      <c r="C20" s="144">
        <v>868.05568935974327</v>
      </c>
      <c r="D20" s="144">
        <v>1148.3196477927108</v>
      </c>
      <c r="E20" s="144">
        <v>1183.3777807500474</v>
      </c>
      <c r="F20" s="144">
        <v>979.45767740359634</v>
      </c>
      <c r="G20" s="144">
        <v>938.95242241983033</v>
      </c>
      <c r="H20" s="144">
        <v>1013.0089106537768</v>
      </c>
      <c r="I20" s="144">
        <v>1562.6720247898445</v>
      </c>
      <c r="J20" s="144">
        <v>2384.8271855538251</v>
      </c>
      <c r="K20" s="144">
        <v>3685.2824339847484</v>
      </c>
      <c r="L20" s="144">
        <v>2904.5940350227584</v>
      </c>
      <c r="M20" s="144">
        <v>3703.7481966779842</v>
      </c>
      <c r="N20" s="144">
        <v>4992.8737467532228</v>
      </c>
      <c r="O20" s="144">
        <v>4582.0894129669841</v>
      </c>
      <c r="P20" s="144">
        <v>4444.5009043979016</v>
      </c>
      <c r="Q20" s="144">
        <v>3467.7064490851412</v>
      </c>
      <c r="R20" s="144">
        <v>2846.1748393931134</v>
      </c>
      <c r="S20" s="144">
        <v>2269.8452040723432</v>
      </c>
      <c r="T20" s="144">
        <v>2260.3826256400798</v>
      </c>
      <c r="U20" s="144">
        <v>2208.6060286436896</v>
      </c>
      <c r="V20" s="144">
        <v>2659.2796834007327</v>
      </c>
    </row>
    <row r="21" spans="1:24" s="16" customFormat="1" ht="18" customHeight="1">
      <c r="A21" s="42"/>
      <c r="B21" s="145" t="s">
        <v>94</v>
      </c>
      <c r="C21" s="144">
        <v>0</v>
      </c>
      <c r="D21" s="144">
        <v>0</v>
      </c>
      <c r="E21" s="144">
        <v>0</v>
      </c>
      <c r="F21" s="144">
        <v>0</v>
      </c>
      <c r="G21" s="144">
        <v>0</v>
      </c>
      <c r="H21" s="144">
        <v>0</v>
      </c>
      <c r="I21" s="144">
        <v>0</v>
      </c>
      <c r="J21" s="144">
        <v>0</v>
      </c>
      <c r="K21" s="144">
        <v>0</v>
      </c>
      <c r="L21" s="144">
        <v>0</v>
      </c>
      <c r="M21" s="144">
        <v>0</v>
      </c>
      <c r="N21" s="144">
        <v>0</v>
      </c>
      <c r="O21" s="144">
        <v>0</v>
      </c>
      <c r="P21" s="144">
        <v>0</v>
      </c>
      <c r="Q21" s="144">
        <v>0</v>
      </c>
      <c r="R21" s="144">
        <v>0</v>
      </c>
      <c r="S21" s="144">
        <v>0</v>
      </c>
      <c r="T21" s="144">
        <v>0</v>
      </c>
      <c r="U21" s="144">
        <v>0</v>
      </c>
      <c r="V21" s="144">
        <v>272.42257772907823</v>
      </c>
      <c r="W21" s="32"/>
      <c r="X21" s="32"/>
    </row>
    <row r="22" spans="1:24" s="16" customFormat="1" ht="18" customHeight="1">
      <c r="A22" s="42"/>
      <c r="B22" s="145" t="s">
        <v>76</v>
      </c>
      <c r="C22" s="144">
        <v>868.05568935974327</v>
      </c>
      <c r="D22" s="144">
        <v>1148.3196477927108</v>
      </c>
      <c r="E22" s="144">
        <v>1183.3777807500474</v>
      </c>
      <c r="F22" s="144">
        <v>979.45767740359634</v>
      </c>
      <c r="G22" s="144">
        <v>938.95242241983033</v>
      </c>
      <c r="H22" s="144">
        <v>1013.0089106537768</v>
      </c>
      <c r="I22" s="144">
        <v>1562.6720247898445</v>
      </c>
      <c r="J22" s="144">
        <v>2384.8271855538251</v>
      </c>
      <c r="K22" s="144">
        <v>3685.2824339847484</v>
      </c>
      <c r="L22" s="144">
        <v>2904.5940350227584</v>
      </c>
      <c r="M22" s="144">
        <v>3703.7481966779842</v>
      </c>
      <c r="N22" s="144">
        <v>4992.8737467532228</v>
      </c>
      <c r="O22" s="144">
        <v>4582.0894129669841</v>
      </c>
      <c r="P22" s="144">
        <v>4444.5009043979016</v>
      </c>
      <c r="Q22" s="144">
        <v>3467.7064490851412</v>
      </c>
      <c r="R22" s="144">
        <v>2846.1748393931134</v>
      </c>
      <c r="S22" s="144">
        <v>2269.8452040723432</v>
      </c>
      <c r="T22" s="144">
        <v>2260.3826256400798</v>
      </c>
      <c r="U22" s="144">
        <v>2208.6060286436896</v>
      </c>
      <c r="V22" s="144">
        <v>2386.8571056716542</v>
      </c>
      <c r="W22" s="32"/>
      <c r="X22" s="32"/>
    </row>
    <row r="23" spans="1:24" s="16" customFormat="1" ht="15" customHeight="1">
      <c r="A23" s="18"/>
      <c r="B23" s="133"/>
      <c r="C23" s="144"/>
      <c r="D23" s="144"/>
      <c r="E23" s="144"/>
      <c r="F23" s="144"/>
      <c r="G23" s="144"/>
      <c r="H23" s="144"/>
      <c r="I23" s="144"/>
      <c r="J23" s="144"/>
      <c r="K23" s="144"/>
      <c r="L23" s="144"/>
      <c r="M23" s="144"/>
      <c r="N23" s="144"/>
      <c r="O23" s="144"/>
      <c r="P23" s="144"/>
      <c r="Q23" s="144"/>
      <c r="R23" s="144"/>
      <c r="S23" s="144"/>
      <c r="T23" s="144"/>
      <c r="U23" s="144"/>
      <c r="V23" s="144"/>
    </row>
    <row r="24" spans="1:24" s="16" customFormat="1" ht="18" customHeight="1">
      <c r="A24" s="43"/>
      <c r="B24" s="146" t="s">
        <v>92</v>
      </c>
      <c r="C24" s="144">
        <v>57.527872686158844</v>
      </c>
      <c r="D24" s="144">
        <v>104.85195272196643</v>
      </c>
      <c r="E24" s="144">
        <v>71.351516808806991</v>
      </c>
      <c r="F24" s="144">
        <v>65.922116139993591</v>
      </c>
      <c r="G24" s="144">
        <v>166.35931101788151</v>
      </c>
      <c r="H24" s="144">
        <v>344.55597599742964</v>
      </c>
      <c r="I24" s="144">
        <v>799.03955357283235</v>
      </c>
      <c r="J24" s="144">
        <v>1352.9551785095155</v>
      </c>
      <c r="K24" s="144">
        <v>2484.0184495277722</v>
      </c>
      <c r="L24" s="144">
        <v>1519.8518486973146</v>
      </c>
      <c r="M24" s="144">
        <v>2164.3448354903603</v>
      </c>
      <c r="N24" s="144">
        <v>3337.3519349162893</v>
      </c>
      <c r="O24" s="144">
        <v>2804.8648510316461</v>
      </c>
      <c r="P24" s="144">
        <v>2676.4580537498741</v>
      </c>
      <c r="Q24" s="144">
        <v>1579.4820180158981</v>
      </c>
      <c r="R24" s="144">
        <v>980.73423503655363</v>
      </c>
      <c r="S24" s="144">
        <v>386.92166192539116</v>
      </c>
      <c r="T24" s="144">
        <v>376.33488966623781</v>
      </c>
      <c r="U24" s="144">
        <v>286.18963396172285</v>
      </c>
      <c r="V24" s="144">
        <v>605.77686648114923</v>
      </c>
      <c r="W24" s="32"/>
      <c r="X24" s="32"/>
    </row>
    <row r="25" spans="1:24" s="16" customFormat="1" ht="18" customHeight="1">
      <c r="A25" s="44"/>
      <c r="B25" s="145" t="s">
        <v>94</v>
      </c>
      <c r="C25" s="144">
        <v>0</v>
      </c>
      <c r="D25" s="144">
        <v>0</v>
      </c>
      <c r="E25" s="144">
        <v>0</v>
      </c>
      <c r="F25" s="144">
        <v>0</v>
      </c>
      <c r="G25" s="144">
        <v>0</v>
      </c>
      <c r="H25" s="144">
        <v>0</v>
      </c>
      <c r="I25" s="144">
        <v>0</v>
      </c>
      <c r="J25" s="144">
        <v>0</v>
      </c>
      <c r="K25" s="144">
        <v>0</v>
      </c>
      <c r="L25" s="144">
        <v>0</v>
      </c>
      <c r="M25" s="144">
        <v>0</v>
      </c>
      <c r="N25" s="144">
        <v>0</v>
      </c>
      <c r="O25" s="144">
        <v>0</v>
      </c>
      <c r="P25" s="144">
        <v>0</v>
      </c>
      <c r="Q25" s="144">
        <v>0</v>
      </c>
      <c r="R25" s="144">
        <v>0</v>
      </c>
      <c r="S25" s="144">
        <v>0</v>
      </c>
      <c r="T25" s="144">
        <v>0</v>
      </c>
      <c r="U25" s="144">
        <v>0</v>
      </c>
      <c r="V25" s="144">
        <v>272.42257772907823</v>
      </c>
      <c r="W25" s="32"/>
      <c r="X25" s="32"/>
    </row>
    <row r="26" spans="1:24" s="16" customFormat="1" ht="18" customHeight="1">
      <c r="A26" s="45"/>
      <c r="B26" s="145" t="s">
        <v>76</v>
      </c>
      <c r="C26" s="144">
        <v>57.527872686158844</v>
      </c>
      <c r="D26" s="144">
        <v>104.85195272196643</v>
      </c>
      <c r="E26" s="144">
        <v>71.351516808806991</v>
      </c>
      <c r="F26" s="144">
        <v>65.922116139993591</v>
      </c>
      <c r="G26" s="144">
        <v>166.35931101788151</v>
      </c>
      <c r="H26" s="144">
        <v>344.55597599742964</v>
      </c>
      <c r="I26" s="144">
        <v>799.03955357283235</v>
      </c>
      <c r="J26" s="144">
        <v>1352.9551785095155</v>
      </c>
      <c r="K26" s="144">
        <v>2484.0184495277722</v>
      </c>
      <c r="L26" s="144">
        <v>1519.8518486973146</v>
      </c>
      <c r="M26" s="144">
        <v>2164.3448354903603</v>
      </c>
      <c r="N26" s="144">
        <v>3337.3519349162893</v>
      </c>
      <c r="O26" s="144">
        <v>2804.8648510316461</v>
      </c>
      <c r="P26" s="144">
        <v>2676.4580537498741</v>
      </c>
      <c r="Q26" s="144">
        <v>1579.4820180158981</v>
      </c>
      <c r="R26" s="144">
        <v>980.73423503655363</v>
      </c>
      <c r="S26" s="144">
        <v>386.92166192539116</v>
      </c>
      <c r="T26" s="144">
        <v>376.33488966623781</v>
      </c>
      <c r="U26" s="144">
        <v>286.18963396172285</v>
      </c>
      <c r="V26" s="144">
        <v>333.35428875207072</v>
      </c>
      <c r="W26" s="32"/>
      <c r="X26" s="32"/>
    </row>
    <row r="27" spans="1:24" s="16" customFormat="1" ht="15" customHeight="1">
      <c r="A27" s="18"/>
      <c r="B27" s="133"/>
      <c r="C27" s="144"/>
      <c r="D27" s="144"/>
      <c r="E27" s="144"/>
      <c r="F27" s="144"/>
      <c r="G27" s="144"/>
      <c r="H27" s="144"/>
      <c r="I27" s="144"/>
      <c r="J27" s="144"/>
      <c r="K27" s="144"/>
      <c r="L27" s="144"/>
      <c r="M27" s="144"/>
      <c r="N27" s="144"/>
      <c r="O27" s="144"/>
      <c r="P27" s="144"/>
      <c r="Q27" s="144"/>
      <c r="R27" s="144"/>
      <c r="S27" s="144"/>
      <c r="T27" s="144"/>
      <c r="U27" s="144"/>
      <c r="V27" s="144"/>
    </row>
    <row r="28" spans="1:24" s="16" customFormat="1" ht="18" customHeight="1">
      <c r="A28" s="40"/>
      <c r="B28" s="146" t="s">
        <v>93</v>
      </c>
      <c r="C28" s="144">
        <v>415.08597169535443</v>
      </c>
      <c r="D28" s="144">
        <v>529.79371852840984</v>
      </c>
      <c r="E28" s="144">
        <v>508.79114954016637</v>
      </c>
      <c r="F28" s="144">
        <v>517.78595829711003</v>
      </c>
      <c r="G28" s="144">
        <v>453.48074258122722</v>
      </c>
      <c r="H28" s="144">
        <v>464.5240658764821</v>
      </c>
      <c r="I28" s="144">
        <v>446.45759575418595</v>
      </c>
      <c r="J28" s="144">
        <v>523.73754108292883</v>
      </c>
      <c r="K28" s="144">
        <v>614.43575542497922</v>
      </c>
      <c r="L28" s="144">
        <v>676.61836660704034</v>
      </c>
      <c r="M28" s="144">
        <v>806.41348714187563</v>
      </c>
      <c r="N28" s="144">
        <v>947.51079670660897</v>
      </c>
      <c r="O28" s="144">
        <v>1013.0428615337383</v>
      </c>
      <c r="P28" s="144">
        <v>1210.0399999815172</v>
      </c>
      <c r="Q28" s="144">
        <v>1232.4539783931443</v>
      </c>
      <c r="R28" s="144">
        <v>1332.7917580567732</v>
      </c>
      <c r="S28" s="144">
        <v>1353.7468018158108</v>
      </c>
      <c r="T28" s="144">
        <v>1286.4067557937124</v>
      </c>
      <c r="U28" s="144">
        <v>1230.2253171940154</v>
      </c>
      <c r="V28" s="144">
        <v>1560.5086336182194</v>
      </c>
    </row>
    <row r="29" spans="1:24" s="16" customFormat="1" ht="18" customHeight="1">
      <c r="A29" s="40"/>
      <c r="B29" s="145" t="s">
        <v>94</v>
      </c>
      <c r="C29" s="144">
        <v>0</v>
      </c>
      <c r="D29" s="144">
        <v>0</v>
      </c>
      <c r="E29" s="144">
        <v>0</v>
      </c>
      <c r="F29" s="144">
        <v>0</v>
      </c>
      <c r="G29" s="144">
        <v>0</v>
      </c>
      <c r="H29" s="144">
        <v>0</v>
      </c>
      <c r="I29" s="144">
        <v>0</v>
      </c>
      <c r="J29" s="144">
        <v>0</v>
      </c>
      <c r="K29" s="144">
        <v>0</v>
      </c>
      <c r="L29" s="144">
        <v>0</v>
      </c>
      <c r="M29" s="144">
        <v>0</v>
      </c>
      <c r="N29" s="144">
        <v>0</v>
      </c>
      <c r="O29" s="144">
        <v>0</v>
      </c>
      <c r="P29" s="144">
        <v>0</v>
      </c>
      <c r="Q29" s="144">
        <v>0</v>
      </c>
      <c r="R29" s="144">
        <v>0</v>
      </c>
      <c r="S29" s="144">
        <v>0</v>
      </c>
      <c r="T29" s="144">
        <v>0</v>
      </c>
      <c r="U29" s="144">
        <v>0</v>
      </c>
      <c r="V29" s="144">
        <v>265.79407001788098</v>
      </c>
    </row>
    <row r="30" spans="1:24" s="16" customFormat="1" ht="18" customHeight="1">
      <c r="A30" s="40"/>
      <c r="B30" s="145" t="s">
        <v>76</v>
      </c>
      <c r="C30" s="144">
        <v>415.08597169535454</v>
      </c>
      <c r="D30" s="144">
        <v>529.79371852840984</v>
      </c>
      <c r="E30" s="144">
        <v>508.79114954016626</v>
      </c>
      <c r="F30" s="144">
        <v>517.78595829711003</v>
      </c>
      <c r="G30" s="144">
        <v>453.48074258122705</v>
      </c>
      <c r="H30" s="144">
        <v>464.52406587648204</v>
      </c>
      <c r="I30" s="144">
        <v>446.45759575418595</v>
      </c>
      <c r="J30" s="144">
        <v>523.73754108292871</v>
      </c>
      <c r="K30" s="144">
        <v>614.43575542497922</v>
      </c>
      <c r="L30" s="144">
        <v>676.61836660704034</v>
      </c>
      <c r="M30" s="144">
        <v>806.41348714187575</v>
      </c>
      <c r="N30" s="144">
        <v>947.51079670660897</v>
      </c>
      <c r="O30" s="144">
        <v>1013.0428615337381</v>
      </c>
      <c r="P30" s="144">
        <v>1210.0399999815172</v>
      </c>
      <c r="Q30" s="144">
        <v>1232.4539783931446</v>
      </c>
      <c r="R30" s="144">
        <v>1332.7917580567732</v>
      </c>
      <c r="S30" s="144">
        <v>1353.7468018158111</v>
      </c>
      <c r="T30" s="144">
        <v>1286.4067557937124</v>
      </c>
      <c r="U30" s="144">
        <v>1230.2253171940158</v>
      </c>
      <c r="V30" s="144">
        <v>1294.7145636003381</v>
      </c>
    </row>
    <row r="31" spans="1:24" s="16" customFormat="1" ht="15" customHeight="1">
      <c r="A31" s="18"/>
      <c r="B31" s="133"/>
      <c r="C31" s="144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4"/>
      <c r="Q31" s="144"/>
      <c r="R31" s="144"/>
      <c r="S31" s="144"/>
      <c r="T31" s="144"/>
      <c r="U31" s="144"/>
      <c r="V31" s="144"/>
    </row>
    <row r="32" spans="1:24" s="16" customFormat="1" ht="18" customHeight="1">
      <c r="A32" s="40"/>
      <c r="B32" s="146" t="s">
        <v>187</v>
      </c>
      <c r="C32" s="144">
        <v>570.07599482907551</v>
      </c>
      <c r="D32" s="144">
        <v>679.9932345472547</v>
      </c>
      <c r="E32" s="144">
        <v>809.83151803800206</v>
      </c>
      <c r="F32" s="144">
        <v>685.73223865888087</v>
      </c>
      <c r="G32" s="144">
        <v>700.84893061199887</v>
      </c>
      <c r="H32" s="144">
        <v>849.11869983893394</v>
      </c>
      <c r="I32" s="144">
        <v>1279.9975225685382</v>
      </c>
      <c r="J32" s="144">
        <v>1900.2345499379953</v>
      </c>
      <c r="K32" s="144">
        <v>3092.1339470850717</v>
      </c>
      <c r="L32" s="144">
        <v>2349.0314216858105</v>
      </c>
      <c r="M32" s="144">
        <v>3040.7003553380828</v>
      </c>
      <c r="N32" s="144">
        <v>4126.3566823600368</v>
      </c>
      <c r="O32" s="144">
        <v>3800.0873147874281</v>
      </c>
      <c r="P32" s="144">
        <v>3599.9314620417122</v>
      </c>
      <c r="Q32" s="144">
        <v>2842.0480326980423</v>
      </c>
      <c r="R32" s="144">
        <v>2334.3659658350357</v>
      </c>
      <c r="S32" s="144">
        <v>1829.4284915122562</v>
      </c>
      <c r="T32" s="144">
        <v>1827.5371373333999</v>
      </c>
      <c r="U32" s="144">
        <v>1766.3401453783099</v>
      </c>
      <c r="V32" s="144">
        <v>2088.7160331478049</v>
      </c>
    </row>
    <row r="33" spans="1:24" s="16" customFormat="1" ht="18" customHeight="1">
      <c r="A33" s="40"/>
      <c r="B33" s="145" t="s">
        <v>94</v>
      </c>
      <c r="C33" s="144">
        <v>0</v>
      </c>
      <c r="D33" s="144">
        <v>0</v>
      </c>
      <c r="E33" s="144">
        <v>0</v>
      </c>
      <c r="F33" s="144">
        <v>0</v>
      </c>
      <c r="G33" s="144">
        <v>0</v>
      </c>
      <c r="H33" s="144">
        <v>0</v>
      </c>
      <c r="I33" s="144">
        <v>0</v>
      </c>
      <c r="J33" s="144">
        <v>0</v>
      </c>
      <c r="K33" s="144">
        <v>0</v>
      </c>
      <c r="L33" s="144">
        <v>0</v>
      </c>
      <c r="M33" s="144">
        <v>0</v>
      </c>
      <c r="N33" s="144">
        <v>0</v>
      </c>
      <c r="O33" s="144">
        <v>0</v>
      </c>
      <c r="P33" s="144">
        <v>0</v>
      </c>
      <c r="Q33" s="144">
        <v>0</v>
      </c>
      <c r="R33" s="144">
        <v>0</v>
      </c>
      <c r="S33" s="144">
        <v>0</v>
      </c>
      <c r="T33" s="144">
        <v>0</v>
      </c>
      <c r="U33" s="144">
        <v>0</v>
      </c>
      <c r="V33" s="144">
        <v>210.67076352471406</v>
      </c>
    </row>
    <row r="34" spans="1:24" s="16" customFormat="1" ht="18" customHeight="1">
      <c r="A34" s="40"/>
      <c r="B34" s="145" t="s">
        <v>76</v>
      </c>
      <c r="C34" s="144">
        <v>570.07599482907551</v>
      </c>
      <c r="D34" s="144">
        <v>679.9932345472547</v>
      </c>
      <c r="E34" s="144">
        <v>809.83151803800206</v>
      </c>
      <c r="F34" s="144">
        <v>685.73223865888087</v>
      </c>
      <c r="G34" s="144">
        <v>700.84893061199887</v>
      </c>
      <c r="H34" s="144">
        <v>849.11869983893394</v>
      </c>
      <c r="I34" s="144">
        <v>1279.9975225685382</v>
      </c>
      <c r="J34" s="144">
        <v>1900.2345499379953</v>
      </c>
      <c r="K34" s="144">
        <v>3092.1339470850717</v>
      </c>
      <c r="L34" s="144">
        <v>2349.0314216858105</v>
      </c>
      <c r="M34" s="144">
        <v>3040.7003553380828</v>
      </c>
      <c r="N34" s="144">
        <v>4126.3566823600368</v>
      </c>
      <c r="O34" s="144">
        <v>3800.0873147874281</v>
      </c>
      <c r="P34" s="144">
        <v>3599.9314620417122</v>
      </c>
      <c r="Q34" s="144">
        <v>2842.0480326980423</v>
      </c>
      <c r="R34" s="144">
        <v>2334.3659658350357</v>
      </c>
      <c r="S34" s="144">
        <v>1829.4284915122562</v>
      </c>
      <c r="T34" s="144">
        <v>1827.5371373333999</v>
      </c>
      <c r="U34" s="144">
        <v>1766.3401453783099</v>
      </c>
      <c r="V34" s="144">
        <v>1878.0452696230907</v>
      </c>
    </row>
    <row r="35" spans="1:24" s="16" customFormat="1" ht="15" customHeight="1">
      <c r="A35" s="18"/>
      <c r="B35" s="133"/>
      <c r="C35" s="144"/>
      <c r="D35" s="144"/>
      <c r="E35" s="144"/>
      <c r="F35" s="144"/>
      <c r="G35" s="144"/>
      <c r="H35" s="144"/>
      <c r="I35" s="144"/>
      <c r="J35" s="144"/>
      <c r="K35" s="144"/>
      <c r="L35" s="144"/>
      <c r="M35" s="144"/>
      <c r="N35" s="144"/>
      <c r="O35" s="144"/>
      <c r="P35" s="144"/>
      <c r="Q35" s="144"/>
      <c r="R35" s="144"/>
      <c r="S35" s="144"/>
      <c r="T35" s="144"/>
      <c r="U35" s="144"/>
      <c r="V35" s="144"/>
    </row>
    <row r="36" spans="1:24" s="16" customFormat="1" ht="18" customHeight="1">
      <c r="A36" s="40"/>
      <c r="B36" s="146" t="s">
        <v>185</v>
      </c>
      <c r="C36" s="144">
        <v>981.55705823125641</v>
      </c>
      <c r="D36" s="144">
        <v>1274.1919763704411</v>
      </c>
      <c r="E36" s="144">
        <v>1282.5176799260075</v>
      </c>
      <c r="F36" s="144">
        <v>1034.1540870686576</v>
      </c>
      <c r="G36" s="144">
        <v>966.11076205187044</v>
      </c>
      <c r="H36" s="144">
        <v>1017.96640705614</v>
      </c>
      <c r="I36" s="144">
        <v>1537.4017521891121</v>
      </c>
      <c r="J36" s="144">
        <v>2301.0949427760888</v>
      </c>
      <c r="K36" s="144">
        <v>3491.7421500895825</v>
      </c>
      <c r="L36" s="144">
        <v>2703.74372841381</v>
      </c>
      <c r="M36" s="144">
        <v>3387.0055944973733</v>
      </c>
      <c r="N36" s="144">
        <v>4485.3396266403597</v>
      </c>
      <c r="O36" s="144">
        <v>4044.2024047327222</v>
      </c>
      <c r="P36" s="144">
        <v>3853.7649783903948</v>
      </c>
      <c r="Q36" s="144">
        <v>2952.9157820525702</v>
      </c>
      <c r="R36" s="144">
        <v>2379.1600053106622</v>
      </c>
      <c r="S36" s="144">
        <v>1861.6137798933175</v>
      </c>
      <c r="T36" s="144">
        <v>1818.109346106269</v>
      </c>
      <c r="U36" s="144">
        <v>1741.8372039225455</v>
      </c>
      <c r="V36" s="144">
        <v>2056.4832988436747</v>
      </c>
    </row>
    <row r="37" spans="1:24" s="16" customFormat="1" ht="18" customHeight="1">
      <c r="A37" s="40"/>
      <c r="B37" s="145" t="s">
        <v>94</v>
      </c>
      <c r="C37" s="144">
        <v>0</v>
      </c>
      <c r="D37" s="144">
        <v>0</v>
      </c>
      <c r="E37" s="144">
        <v>0</v>
      </c>
      <c r="F37" s="144">
        <v>0</v>
      </c>
      <c r="G37" s="144">
        <v>0</v>
      </c>
      <c r="H37" s="144">
        <v>0</v>
      </c>
      <c r="I37" s="144">
        <v>0</v>
      </c>
      <c r="J37" s="144">
        <v>0</v>
      </c>
      <c r="K37" s="144">
        <v>0</v>
      </c>
      <c r="L37" s="144">
        <v>0</v>
      </c>
      <c r="M37" s="144">
        <v>0</v>
      </c>
      <c r="N37" s="144">
        <v>0</v>
      </c>
      <c r="O37" s="144">
        <v>0</v>
      </c>
      <c r="P37" s="144">
        <v>0</v>
      </c>
      <c r="Q37" s="144">
        <v>0</v>
      </c>
      <c r="R37" s="144">
        <v>0</v>
      </c>
      <c r="S37" s="144">
        <v>0</v>
      </c>
      <c r="T37" s="144">
        <v>0</v>
      </c>
      <c r="U37" s="144">
        <v>0</v>
      </c>
      <c r="V37" s="144">
        <v>210.67076352471406</v>
      </c>
    </row>
    <row r="38" spans="1:24" s="16" customFormat="1" ht="18" customHeight="1">
      <c r="A38" s="40"/>
      <c r="B38" s="145" t="s">
        <v>76</v>
      </c>
      <c r="C38" s="144">
        <v>981.55705823125641</v>
      </c>
      <c r="D38" s="144">
        <v>1274.1919763704411</v>
      </c>
      <c r="E38" s="144">
        <v>1282.5176799260075</v>
      </c>
      <c r="F38" s="144">
        <v>1034.1540870686576</v>
      </c>
      <c r="G38" s="144">
        <v>966.11076205187044</v>
      </c>
      <c r="H38" s="144">
        <v>1017.96640705614</v>
      </c>
      <c r="I38" s="144">
        <v>1537.4017521891121</v>
      </c>
      <c r="J38" s="144">
        <v>2301.0949427760888</v>
      </c>
      <c r="K38" s="144">
        <v>3491.7421500895825</v>
      </c>
      <c r="L38" s="144">
        <v>2703.74372841381</v>
      </c>
      <c r="M38" s="144">
        <v>3387.0055944973733</v>
      </c>
      <c r="N38" s="144">
        <v>4485.3396266403597</v>
      </c>
      <c r="O38" s="144">
        <v>4044.2024047327222</v>
      </c>
      <c r="P38" s="144">
        <v>3853.7649783903948</v>
      </c>
      <c r="Q38" s="144">
        <v>2952.9157820525702</v>
      </c>
      <c r="R38" s="144">
        <v>2379.1600053106622</v>
      </c>
      <c r="S38" s="144">
        <v>1861.6137798933175</v>
      </c>
      <c r="T38" s="144">
        <v>1818.109346106269</v>
      </c>
      <c r="U38" s="144">
        <v>1741.8372039225455</v>
      </c>
      <c r="V38" s="144">
        <v>1845.8125353189607</v>
      </c>
    </row>
    <row r="39" spans="1:24" s="16" customFormat="1" ht="15" customHeight="1">
      <c r="A39" s="18"/>
      <c r="B39" s="133"/>
      <c r="C39" s="144"/>
      <c r="D39" s="144"/>
      <c r="E39" s="144"/>
      <c r="F39" s="144"/>
      <c r="G39" s="144"/>
      <c r="H39" s="144"/>
      <c r="I39" s="144"/>
      <c r="J39" s="144"/>
      <c r="K39" s="144"/>
      <c r="L39" s="144"/>
      <c r="M39" s="144"/>
      <c r="N39" s="144"/>
      <c r="O39" s="144"/>
      <c r="P39" s="144"/>
      <c r="Q39" s="144"/>
      <c r="R39" s="144"/>
      <c r="S39" s="144"/>
      <c r="T39" s="144"/>
      <c r="U39" s="144"/>
      <c r="V39" s="144"/>
    </row>
    <row r="40" spans="1:24" s="16" customFormat="1" ht="18" customHeight="1">
      <c r="A40" s="40"/>
      <c r="B40" s="146" t="s">
        <v>186</v>
      </c>
      <c r="C40" s="144">
        <v>65.049846654166771</v>
      </c>
      <c r="D40" s="144">
        <v>116.34523289914097</v>
      </c>
      <c r="E40" s="144">
        <v>77.32913638012721</v>
      </c>
      <c r="F40" s="144">
        <v>69.603442197837197</v>
      </c>
      <c r="G40" s="144">
        <v>171.17110186233356</v>
      </c>
      <c r="H40" s="144">
        <v>346.24217539158667</v>
      </c>
      <c r="I40" s="144">
        <v>786.11812987212431</v>
      </c>
      <c r="J40" s="144">
        <v>1305.4523774006602</v>
      </c>
      <c r="K40" s="144">
        <v>2353.5650461497821</v>
      </c>
      <c r="L40" s="144">
        <v>1414.7553339588476</v>
      </c>
      <c r="M40" s="144">
        <v>1979.2512009327336</v>
      </c>
      <c r="N40" s="144">
        <v>2998.1044266258664</v>
      </c>
      <c r="O40" s="144">
        <v>2475.6045011673818</v>
      </c>
      <c r="P40" s="144">
        <v>2320.7195893392404</v>
      </c>
      <c r="Q40" s="144">
        <v>1345.0035194581928</v>
      </c>
      <c r="R40" s="144">
        <v>819.81037691115523</v>
      </c>
      <c r="S40" s="144">
        <v>317.33384121844057</v>
      </c>
      <c r="T40" s="144">
        <v>302.70007051319743</v>
      </c>
      <c r="U40" s="144">
        <v>225.7060541112584</v>
      </c>
      <c r="V40" s="144">
        <v>468.46144710556581</v>
      </c>
    </row>
    <row r="41" spans="1:24" s="16" customFormat="1" ht="18" customHeight="1">
      <c r="A41" s="40"/>
      <c r="B41" s="145" t="s">
        <v>94</v>
      </c>
      <c r="C41" s="144">
        <v>0</v>
      </c>
      <c r="D41" s="144">
        <v>0</v>
      </c>
      <c r="E41" s="144">
        <v>0</v>
      </c>
      <c r="F41" s="144">
        <v>0</v>
      </c>
      <c r="G41" s="144">
        <v>0</v>
      </c>
      <c r="H41" s="144">
        <v>0</v>
      </c>
      <c r="I41" s="144">
        <v>0</v>
      </c>
      <c r="J41" s="144">
        <v>0</v>
      </c>
      <c r="K41" s="144">
        <v>0</v>
      </c>
      <c r="L41" s="144">
        <v>0</v>
      </c>
      <c r="M41" s="144">
        <v>0</v>
      </c>
      <c r="N41" s="144">
        <v>0</v>
      </c>
      <c r="O41" s="144">
        <v>0</v>
      </c>
      <c r="P41" s="144">
        <v>0</v>
      </c>
      <c r="Q41" s="144">
        <v>0</v>
      </c>
      <c r="R41" s="144">
        <v>0</v>
      </c>
      <c r="S41" s="144">
        <v>0</v>
      </c>
      <c r="T41" s="144">
        <v>0</v>
      </c>
      <c r="U41" s="144">
        <v>0</v>
      </c>
      <c r="V41" s="144">
        <v>210.67076352471406</v>
      </c>
    </row>
    <row r="42" spans="1:24" s="16" customFormat="1" ht="18" customHeight="1">
      <c r="A42" s="40"/>
      <c r="B42" s="145" t="s">
        <v>76</v>
      </c>
      <c r="C42" s="144">
        <v>65.049846654166771</v>
      </c>
      <c r="D42" s="144">
        <v>116.34523289914097</v>
      </c>
      <c r="E42" s="144">
        <v>77.32913638012721</v>
      </c>
      <c r="F42" s="144">
        <v>69.603442197837197</v>
      </c>
      <c r="G42" s="144">
        <v>171.17110186233356</v>
      </c>
      <c r="H42" s="144">
        <v>346.24217539158667</v>
      </c>
      <c r="I42" s="144">
        <v>786.11812987212431</v>
      </c>
      <c r="J42" s="144">
        <v>1305.4523774006602</v>
      </c>
      <c r="K42" s="144">
        <v>2353.5650461497821</v>
      </c>
      <c r="L42" s="144">
        <v>1414.7553339588476</v>
      </c>
      <c r="M42" s="144">
        <v>1979.2512009327336</v>
      </c>
      <c r="N42" s="144">
        <v>2998.1044266258664</v>
      </c>
      <c r="O42" s="144">
        <v>2475.6045011673818</v>
      </c>
      <c r="P42" s="144">
        <v>2320.7195893392404</v>
      </c>
      <c r="Q42" s="144">
        <v>1345.0035194581928</v>
      </c>
      <c r="R42" s="144">
        <v>819.81037691115523</v>
      </c>
      <c r="S42" s="144">
        <v>317.33384121844057</v>
      </c>
      <c r="T42" s="144">
        <v>302.70007051319743</v>
      </c>
      <c r="U42" s="144">
        <v>225.7060541112584</v>
      </c>
      <c r="V42" s="144">
        <v>257.79068358085158</v>
      </c>
    </row>
    <row r="43" spans="1:24" s="16" customFormat="1" ht="15" customHeight="1">
      <c r="A43" s="41"/>
      <c r="B43" s="145"/>
      <c r="C43" s="144"/>
      <c r="D43" s="144"/>
      <c r="E43" s="144"/>
      <c r="F43" s="144"/>
      <c r="G43" s="144"/>
      <c r="H43" s="144"/>
      <c r="I43" s="144"/>
      <c r="J43" s="144"/>
      <c r="K43" s="144"/>
      <c r="L43" s="144"/>
      <c r="M43" s="144"/>
      <c r="N43" s="144"/>
      <c r="O43" s="144"/>
      <c r="P43" s="144"/>
      <c r="Q43" s="144"/>
      <c r="R43" s="144"/>
      <c r="S43" s="144"/>
      <c r="T43" s="144"/>
      <c r="U43" s="144"/>
      <c r="V43" s="144"/>
      <c r="W43" s="32"/>
      <c r="X43" s="32"/>
    </row>
    <row r="44" spans="1:24" s="16" customFormat="1" ht="18" customHeight="1">
      <c r="A44" s="40"/>
      <c r="B44" s="147" t="s">
        <v>22</v>
      </c>
      <c r="C44" s="144"/>
      <c r="D44" s="144"/>
      <c r="E44" s="144"/>
      <c r="F44" s="144"/>
      <c r="G44" s="14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44"/>
      <c r="S44" s="144"/>
      <c r="T44" s="144"/>
      <c r="U44" s="144"/>
      <c r="V44" s="144"/>
    </row>
    <row r="45" spans="1:24" s="16" customFormat="1" ht="15" customHeight="1">
      <c r="A45" s="18"/>
      <c r="B45" s="133"/>
      <c r="C45" s="144"/>
      <c r="D45" s="144"/>
      <c r="E45" s="144"/>
      <c r="F45" s="144"/>
      <c r="G45" s="14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</row>
    <row r="46" spans="1:24" s="16" customFormat="1" ht="18" customHeight="1">
      <c r="A46" s="40"/>
      <c r="B46" s="143" t="s">
        <v>178</v>
      </c>
      <c r="C46" s="144">
        <v>933.56312799540797</v>
      </c>
      <c r="D46" s="144">
        <v>1187.6787815906293</v>
      </c>
      <c r="E46" s="144">
        <v>1243.048736260062</v>
      </c>
      <c r="F46" s="144">
        <v>1022.9185773174752</v>
      </c>
      <c r="G46" s="144">
        <v>847.96477694973964</v>
      </c>
      <c r="H46" s="144">
        <v>741.49745849178635</v>
      </c>
      <c r="I46" s="144">
        <v>818.72288610359567</v>
      </c>
      <c r="J46" s="144">
        <v>1133.1779544787084</v>
      </c>
      <c r="K46" s="144">
        <v>1404.3986679071234</v>
      </c>
      <c r="L46" s="144">
        <v>1739.898096037253</v>
      </c>
      <c r="M46" s="144">
        <v>1916.0541830504758</v>
      </c>
      <c r="N46" s="144">
        <v>2388.6647385330498</v>
      </c>
      <c r="O46" s="144">
        <v>2473.7335533275655</v>
      </c>
      <c r="P46" s="144">
        <v>2351.0924289232439</v>
      </c>
      <c r="Q46" s="144">
        <v>2512.5736081568493</v>
      </c>
      <c r="R46" s="144">
        <v>2452.823235804397</v>
      </c>
      <c r="S46" s="144">
        <v>2536.4515336044728</v>
      </c>
      <c r="T46" s="144">
        <v>2432.4054501423561</v>
      </c>
      <c r="U46" s="144">
        <v>2457.9575841934366</v>
      </c>
      <c r="V46" s="144">
        <v>2570.5303890259456</v>
      </c>
    </row>
    <row r="47" spans="1:24" s="16" customFormat="1" ht="18" customHeight="1">
      <c r="A47" s="40"/>
      <c r="B47" s="145" t="s">
        <v>94</v>
      </c>
      <c r="C47" s="144">
        <v>0</v>
      </c>
      <c r="D47" s="144">
        <v>0</v>
      </c>
      <c r="E47" s="144">
        <v>0</v>
      </c>
      <c r="F47" s="144">
        <v>0</v>
      </c>
      <c r="G47" s="144">
        <v>0</v>
      </c>
      <c r="H47" s="144">
        <v>0</v>
      </c>
      <c r="I47" s="144">
        <v>0</v>
      </c>
      <c r="J47" s="144">
        <v>0</v>
      </c>
      <c r="K47" s="144">
        <v>0</v>
      </c>
      <c r="L47" s="144">
        <v>0</v>
      </c>
      <c r="M47" s="144">
        <v>0</v>
      </c>
      <c r="N47" s="144">
        <v>0</v>
      </c>
      <c r="O47" s="144">
        <v>0</v>
      </c>
      <c r="P47" s="144">
        <v>0</v>
      </c>
      <c r="Q47" s="144">
        <v>0</v>
      </c>
      <c r="R47" s="144">
        <v>0</v>
      </c>
      <c r="S47" s="144">
        <v>0</v>
      </c>
      <c r="T47" s="144">
        <v>0</v>
      </c>
      <c r="U47" s="144">
        <v>0</v>
      </c>
      <c r="V47" s="144">
        <v>61.916594488188935</v>
      </c>
    </row>
    <row r="48" spans="1:24" s="16" customFormat="1" ht="18" customHeight="1">
      <c r="A48" s="40"/>
      <c r="B48" s="145" t="s">
        <v>76</v>
      </c>
      <c r="C48" s="144">
        <v>933.56312799540808</v>
      </c>
      <c r="D48" s="144">
        <v>1187.6787815906293</v>
      </c>
      <c r="E48" s="144">
        <v>1243.048736260062</v>
      </c>
      <c r="F48" s="144">
        <v>1022.9185773174752</v>
      </c>
      <c r="G48" s="144">
        <v>847.96477694973953</v>
      </c>
      <c r="H48" s="144">
        <v>741.49745849178623</v>
      </c>
      <c r="I48" s="144">
        <v>818.72288610359567</v>
      </c>
      <c r="J48" s="144">
        <v>1133.1779544787082</v>
      </c>
      <c r="K48" s="144">
        <v>1404.3986679071234</v>
      </c>
      <c r="L48" s="144">
        <v>1739.898096037253</v>
      </c>
      <c r="M48" s="144">
        <v>1916.054183050476</v>
      </c>
      <c r="N48" s="144">
        <v>2388.6647385330498</v>
      </c>
      <c r="O48" s="144">
        <v>2473.733553327565</v>
      </c>
      <c r="P48" s="144">
        <v>2351.0924289232435</v>
      </c>
      <c r="Q48" s="144">
        <v>2512.5736081568493</v>
      </c>
      <c r="R48" s="144">
        <v>2452.823235804397</v>
      </c>
      <c r="S48" s="144">
        <v>2536.4515336044728</v>
      </c>
      <c r="T48" s="144">
        <v>2432.4054501423561</v>
      </c>
      <c r="U48" s="144">
        <v>2457.957584193437</v>
      </c>
      <c r="V48" s="144">
        <v>2508.6137945377563</v>
      </c>
    </row>
    <row r="49" spans="1:24" s="16" customFormat="1" ht="15" customHeight="1">
      <c r="A49" s="18"/>
      <c r="B49" s="133"/>
      <c r="C49" s="144"/>
      <c r="D49" s="144"/>
      <c r="E49" s="144"/>
      <c r="F49" s="144"/>
      <c r="G49" s="144"/>
      <c r="H49" s="144"/>
      <c r="I49" s="144"/>
      <c r="J49" s="144"/>
      <c r="K49" s="144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144"/>
    </row>
    <row r="50" spans="1:24" s="16" customFormat="1" ht="18" customHeight="1">
      <c r="A50" s="41"/>
      <c r="B50" s="143" t="s">
        <v>183</v>
      </c>
      <c r="C50" s="144">
        <v>1055.6298274644298</v>
      </c>
      <c r="D50" s="144">
        <v>1317.8654366117585</v>
      </c>
      <c r="E50" s="144">
        <v>1347.1876920426512</v>
      </c>
      <c r="F50" s="144">
        <v>1080.0419986247375</v>
      </c>
      <c r="G50" s="144">
        <v>872.49138219461247</v>
      </c>
      <c r="H50" s="144">
        <v>745.12622319876436</v>
      </c>
      <c r="I50" s="144">
        <v>805.48315941233511</v>
      </c>
      <c r="J50" s="144">
        <v>1093.3916202027701</v>
      </c>
      <c r="K50" s="144">
        <v>1330.6437463352527</v>
      </c>
      <c r="L50" s="144">
        <v>1619.5855629108571</v>
      </c>
      <c r="M50" s="144">
        <v>1752.1942347951388</v>
      </c>
      <c r="N50" s="144">
        <v>2145.8528995386532</v>
      </c>
      <c r="O50" s="144">
        <v>2183.3443836176511</v>
      </c>
      <c r="P50" s="144">
        <v>2038.5995769688438</v>
      </c>
      <c r="Q50" s="144">
        <v>2139.575067852857</v>
      </c>
      <c r="R50" s="144">
        <v>2050.3515321521272</v>
      </c>
      <c r="S50" s="144">
        <v>2080.2709887520291</v>
      </c>
      <c r="T50" s="144">
        <v>1956.4736661216127</v>
      </c>
      <c r="U50" s="144">
        <v>1938.4905729162142</v>
      </c>
      <c r="V50" s="144">
        <v>1987.8513896822769</v>
      </c>
      <c r="W50" s="32"/>
      <c r="X50" s="32"/>
    </row>
    <row r="51" spans="1:24" s="16" customFormat="1" ht="18" customHeight="1">
      <c r="A51" s="41"/>
      <c r="B51" s="145" t="s">
        <v>184</v>
      </c>
      <c r="C51" s="144">
        <v>0</v>
      </c>
      <c r="D51" s="144">
        <v>0</v>
      </c>
      <c r="E51" s="144">
        <v>0</v>
      </c>
      <c r="F51" s="144">
        <v>0</v>
      </c>
      <c r="G51" s="144">
        <v>0</v>
      </c>
      <c r="H51" s="144">
        <v>0</v>
      </c>
      <c r="I51" s="144">
        <v>0</v>
      </c>
      <c r="J51" s="144">
        <v>0</v>
      </c>
      <c r="K51" s="144">
        <v>0</v>
      </c>
      <c r="L51" s="144">
        <v>0</v>
      </c>
      <c r="M51" s="144">
        <v>0</v>
      </c>
      <c r="N51" s="144">
        <v>0</v>
      </c>
      <c r="O51" s="144">
        <v>0</v>
      </c>
      <c r="P51" s="144">
        <v>0</v>
      </c>
      <c r="Q51" s="144">
        <v>0</v>
      </c>
      <c r="R51" s="144">
        <v>0</v>
      </c>
      <c r="S51" s="144">
        <v>0</v>
      </c>
      <c r="T51" s="144">
        <v>0</v>
      </c>
      <c r="U51" s="144">
        <v>0</v>
      </c>
      <c r="V51" s="144">
        <v>47.881553520314391</v>
      </c>
      <c r="W51" s="32"/>
      <c r="X51" s="32"/>
    </row>
    <row r="52" spans="1:24" s="16" customFormat="1" ht="18" customHeight="1">
      <c r="A52" s="41"/>
      <c r="B52" s="145" t="s">
        <v>76</v>
      </c>
      <c r="C52" s="144">
        <v>1055.62982746443</v>
      </c>
      <c r="D52" s="144">
        <v>1317.8654366117585</v>
      </c>
      <c r="E52" s="144">
        <v>1347.1876920426512</v>
      </c>
      <c r="F52" s="144">
        <v>1080.0419986247375</v>
      </c>
      <c r="G52" s="144">
        <v>872.49138219461236</v>
      </c>
      <c r="H52" s="144">
        <v>745.12622319876425</v>
      </c>
      <c r="I52" s="144">
        <v>805.48315941233511</v>
      </c>
      <c r="J52" s="144">
        <v>1093.3916202027699</v>
      </c>
      <c r="K52" s="144">
        <v>1330.6437463352527</v>
      </c>
      <c r="L52" s="144">
        <v>1619.5855629108571</v>
      </c>
      <c r="M52" s="144">
        <v>1752.194234795139</v>
      </c>
      <c r="N52" s="144">
        <v>2145.8528995386532</v>
      </c>
      <c r="O52" s="144">
        <v>2183.3443836176507</v>
      </c>
      <c r="P52" s="144">
        <v>2038.5995769688434</v>
      </c>
      <c r="Q52" s="144">
        <v>2139.575067852857</v>
      </c>
      <c r="R52" s="144">
        <v>2050.3515321521272</v>
      </c>
      <c r="S52" s="144">
        <v>2080.2709887520291</v>
      </c>
      <c r="T52" s="144">
        <v>1956.4736661216127</v>
      </c>
      <c r="U52" s="144">
        <v>1938.4905729162144</v>
      </c>
      <c r="V52" s="144">
        <v>1939.9698361619621</v>
      </c>
      <c r="W52" s="32"/>
      <c r="X52" s="32"/>
    </row>
    <row r="53" spans="1:24" s="16" customFormat="1" ht="13.5" customHeight="1">
      <c r="A53" s="40"/>
      <c r="B53" s="148"/>
      <c r="C53" s="148"/>
      <c r="D53" s="148"/>
      <c r="E53" s="148"/>
      <c r="F53" s="148"/>
      <c r="G53" s="148"/>
      <c r="H53" s="148"/>
      <c r="I53" s="148"/>
      <c r="J53" s="148"/>
      <c r="K53" s="148"/>
      <c r="L53" s="148"/>
      <c r="M53" s="149"/>
      <c r="N53" s="149"/>
      <c r="O53" s="142"/>
      <c r="P53" s="142"/>
      <c r="Q53" s="142"/>
      <c r="R53" s="142"/>
      <c r="S53" s="142"/>
    </row>
    <row r="54" spans="1:24" s="16" customFormat="1" ht="5.25" customHeight="1">
      <c r="A54" s="40"/>
      <c r="B54" s="148"/>
      <c r="C54" s="148"/>
      <c r="D54" s="148"/>
      <c r="E54" s="148"/>
      <c r="F54" s="148"/>
      <c r="G54" s="148"/>
      <c r="H54" s="148"/>
      <c r="I54" s="148"/>
      <c r="J54" s="148"/>
      <c r="K54" s="148"/>
      <c r="L54" s="148"/>
      <c r="M54" s="149"/>
      <c r="N54" s="149"/>
      <c r="O54" s="142"/>
      <c r="P54" s="142"/>
      <c r="Q54" s="142"/>
      <c r="R54" s="142"/>
      <c r="S54" s="142"/>
    </row>
    <row r="55" spans="1:24" s="16" customFormat="1" ht="15" customHeight="1">
      <c r="A55" s="46"/>
      <c r="B55" s="363"/>
      <c r="C55" s="493" t="s">
        <v>130</v>
      </c>
      <c r="D55" s="493"/>
      <c r="E55" s="493"/>
      <c r="F55" s="493"/>
      <c r="G55" s="493"/>
      <c r="H55" s="493"/>
      <c r="I55" s="493"/>
      <c r="J55" s="493"/>
      <c r="K55" s="493"/>
      <c r="L55" s="493"/>
      <c r="M55" s="493" t="s">
        <v>130</v>
      </c>
      <c r="N55" s="493"/>
      <c r="O55" s="493"/>
      <c r="P55" s="493"/>
      <c r="Q55" s="493"/>
      <c r="R55" s="493"/>
      <c r="S55" s="493"/>
      <c r="T55" s="493"/>
      <c r="U55" s="493"/>
      <c r="V55" s="493"/>
    </row>
    <row r="56" spans="1:24" s="16" customFormat="1" ht="3.95" customHeight="1">
      <c r="A56" s="18"/>
      <c r="B56" s="133"/>
      <c r="C56" s="133"/>
      <c r="D56" s="133"/>
      <c r="E56" s="133"/>
      <c r="F56" s="133"/>
      <c r="G56" s="133"/>
      <c r="H56" s="133"/>
      <c r="I56" s="133"/>
      <c r="J56" s="133"/>
      <c r="K56" s="133"/>
      <c r="L56" s="133"/>
      <c r="M56" s="141"/>
      <c r="N56" s="141"/>
      <c r="O56" s="149"/>
      <c r="P56" s="149"/>
      <c r="Q56" s="149"/>
      <c r="R56" s="149"/>
      <c r="S56" s="149"/>
      <c r="T56" s="15"/>
    </row>
    <row r="57" spans="1:24" s="16" customFormat="1" ht="18" customHeight="1">
      <c r="A57" s="40"/>
      <c r="B57" s="143" t="s">
        <v>226</v>
      </c>
      <c r="C57" s="151">
        <v>832.14330186513405</v>
      </c>
      <c r="D57" s="151">
        <v>968.17952236804638</v>
      </c>
      <c r="E57" s="151">
        <v>903.30476853371408</v>
      </c>
      <c r="F57" s="151">
        <v>883.59224451441241</v>
      </c>
      <c r="G57" s="151">
        <v>887.12661349246991</v>
      </c>
      <c r="H57" s="151">
        <v>913.90171304214778</v>
      </c>
      <c r="I57" s="151">
        <v>876.37540523217308</v>
      </c>
      <c r="J57" s="151">
        <v>966.0182665854536</v>
      </c>
      <c r="K57" s="151">
        <v>1075.5257741629957</v>
      </c>
      <c r="L57" s="151">
        <v>1182.9668009960326</v>
      </c>
      <c r="M57" s="151">
        <v>1294.8739666724921</v>
      </c>
      <c r="N57" s="151">
        <v>1370.0428373696238</v>
      </c>
      <c r="O57" s="151">
        <v>1452.5409271111732</v>
      </c>
      <c r="P57" s="151">
        <v>1483.3234746862979</v>
      </c>
      <c r="Q57" s="151">
        <v>1549.3249706640299</v>
      </c>
      <c r="R57" s="151">
        <v>1594.410893157306</v>
      </c>
      <c r="S57" s="151">
        <v>1648.0611641828611</v>
      </c>
      <c r="T57" s="151">
        <v>1580.4311513799662</v>
      </c>
      <c r="U57" s="151">
        <v>1563.7749565406366</v>
      </c>
      <c r="V57" s="151">
        <v>1856.5687982458437</v>
      </c>
    </row>
    <row r="58" spans="1:24" s="16" customFormat="1" ht="18" customHeight="1">
      <c r="A58" s="40"/>
      <c r="B58" s="145" t="s">
        <v>94</v>
      </c>
      <c r="C58" s="151">
        <v>0</v>
      </c>
      <c r="D58" s="151">
        <v>0</v>
      </c>
      <c r="E58" s="151">
        <v>0</v>
      </c>
      <c r="F58" s="151">
        <v>0</v>
      </c>
      <c r="G58" s="151">
        <v>0</v>
      </c>
      <c r="H58" s="151">
        <v>0</v>
      </c>
      <c r="I58" s="151">
        <v>0</v>
      </c>
      <c r="J58" s="151">
        <v>0</v>
      </c>
      <c r="K58" s="151">
        <v>0</v>
      </c>
      <c r="L58" s="151">
        <v>0</v>
      </c>
      <c r="M58" s="151">
        <v>0</v>
      </c>
      <c r="N58" s="151">
        <v>0</v>
      </c>
      <c r="O58" s="151">
        <v>0</v>
      </c>
      <c r="P58" s="151">
        <v>0</v>
      </c>
      <c r="Q58" s="151">
        <v>0</v>
      </c>
      <c r="R58" s="151">
        <v>0</v>
      </c>
      <c r="S58" s="151">
        <v>0</v>
      </c>
      <c r="T58" s="151">
        <v>0</v>
      </c>
      <c r="U58" s="151">
        <v>0</v>
      </c>
      <c r="V58" s="151">
        <v>264.62936857010135</v>
      </c>
    </row>
    <row r="59" spans="1:24" s="16" customFormat="1" ht="18" customHeight="1">
      <c r="A59" s="40"/>
      <c r="B59" s="145" t="s">
        <v>76</v>
      </c>
      <c r="C59" s="151">
        <v>832.14330186513428</v>
      </c>
      <c r="D59" s="151">
        <v>968.17952236804695</v>
      </c>
      <c r="E59" s="151">
        <v>903.30476853371374</v>
      </c>
      <c r="F59" s="151">
        <v>883.5922445144123</v>
      </c>
      <c r="G59" s="151">
        <v>887.12661349247003</v>
      </c>
      <c r="H59" s="151">
        <v>913.90171304214823</v>
      </c>
      <c r="I59" s="151">
        <v>876.37540523217319</v>
      </c>
      <c r="J59" s="151">
        <v>966.0182665854536</v>
      </c>
      <c r="K59" s="151">
        <v>1075.5257741629957</v>
      </c>
      <c r="L59" s="151">
        <v>1182.9668009960326</v>
      </c>
      <c r="M59" s="151">
        <v>1294.8739666724921</v>
      </c>
      <c r="N59" s="151">
        <v>1370.0428373696238</v>
      </c>
      <c r="O59" s="151">
        <v>1452.5409271111732</v>
      </c>
      <c r="P59" s="151">
        <v>1483.3234746862979</v>
      </c>
      <c r="Q59" s="151">
        <v>1549.3249706640299</v>
      </c>
      <c r="R59" s="151">
        <v>1594.410893157306</v>
      </c>
      <c r="S59" s="151">
        <v>1648.0611641828611</v>
      </c>
      <c r="T59" s="151">
        <v>1580.4311513799662</v>
      </c>
      <c r="U59" s="151">
        <v>1563.7749565406366</v>
      </c>
      <c r="V59" s="151">
        <v>1591.9394296757423</v>
      </c>
    </row>
    <row r="60" spans="1:24" s="16" customFormat="1" ht="15" customHeight="1">
      <c r="A60" s="18"/>
      <c r="B60" s="133"/>
      <c r="C60" s="151"/>
      <c r="D60" s="151"/>
      <c r="E60" s="151"/>
      <c r="F60" s="151"/>
      <c r="G60" s="151"/>
      <c r="H60" s="151"/>
      <c r="I60" s="151"/>
      <c r="J60" s="151"/>
      <c r="K60" s="151"/>
      <c r="L60" s="151"/>
      <c r="M60" s="151"/>
      <c r="N60" s="151"/>
      <c r="O60" s="151"/>
      <c r="P60" s="151"/>
      <c r="Q60" s="151"/>
      <c r="R60" s="151"/>
      <c r="S60" s="151"/>
      <c r="T60" s="151"/>
      <c r="U60" s="151"/>
      <c r="V60" s="151"/>
    </row>
    <row r="61" spans="1:24" s="16" customFormat="1" ht="18" customHeight="1">
      <c r="A61" s="47"/>
      <c r="B61" s="146" t="s">
        <v>93</v>
      </c>
      <c r="C61" s="151">
        <v>940.94899833907459</v>
      </c>
      <c r="D61" s="151">
        <v>1074.305905554115</v>
      </c>
      <c r="E61" s="151">
        <v>978.98097703987344</v>
      </c>
      <c r="F61" s="151">
        <v>932.93518652998318</v>
      </c>
      <c r="G61" s="151">
        <v>912.78593902438445</v>
      </c>
      <c r="H61" s="151">
        <v>918.37419537361734</v>
      </c>
      <c r="I61" s="151">
        <v>862.20336846471844</v>
      </c>
      <c r="J61" s="151">
        <v>932.10097626125901</v>
      </c>
      <c r="K61" s="151">
        <v>1019.042297686811</v>
      </c>
      <c r="L61" s="151">
        <v>1101.1656123192824</v>
      </c>
      <c r="M61" s="151">
        <v>1184.1370245478506</v>
      </c>
      <c r="N61" s="151">
        <v>1230.7756495234476</v>
      </c>
      <c r="O61" s="151">
        <v>1282.0285640371096</v>
      </c>
      <c r="P61" s="151">
        <v>1286.1691742967048</v>
      </c>
      <c r="Q61" s="151">
        <v>1319.3233696609307</v>
      </c>
      <c r="R61" s="151">
        <v>1332.7918497938683</v>
      </c>
      <c r="S61" s="151">
        <v>1351.6575349920004</v>
      </c>
      <c r="T61" s="151">
        <v>1271.1992273377784</v>
      </c>
      <c r="U61" s="151">
        <v>1233.2853222978661</v>
      </c>
      <c r="V61" s="151">
        <v>1435.7281599896714</v>
      </c>
      <c r="W61" s="32"/>
      <c r="X61" s="32"/>
    </row>
    <row r="62" spans="1:24" s="16" customFormat="1" ht="18" customHeight="1">
      <c r="A62" s="18"/>
      <c r="B62" s="145" t="s">
        <v>94</v>
      </c>
      <c r="C62" s="151">
        <v>0</v>
      </c>
      <c r="D62" s="151">
        <v>0</v>
      </c>
      <c r="E62" s="151">
        <v>0</v>
      </c>
      <c r="F62" s="151">
        <v>0</v>
      </c>
      <c r="G62" s="151">
        <v>0</v>
      </c>
      <c r="H62" s="151">
        <v>0</v>
      </c>
      <c r="I62" s="151">
        <v>0</v>
      </c>
      <c r="J62" s="151">
        <v>0</v>
      </c>
      <c r="K62" s="151">
        <v>0</v>
      </c>
      <c r="L62" s="151">
        <v>0</v>
      </c>
      <c r="M62" s="151">
        <v>0</v>
      </c>
      <c r="N62" s="151">
        <v>0</v>
      </c>
      <c r="O62" s="151">
        <v>0</v>
      </c>
      <c r="P62" s="151">
        <v>0</v>
      </c>
      <c r="Q62" s="151">
        <v>0</v>
      </c>
      <c r="R62" s="151">
        <v>0</v>
      </c>
      <c r="S62" s="151">
        <v>0</v>
      </c>
      <c r="T62" s="151">
        <v>0</v>
      </c>
      <c r="U62" s="151">
        <v>0</v>
      </c>
      <c r="V62" s="151">
        <v>204.64409224983092</v>
      </c>
    </row>
    <row r="63" spans="1:24" s="16" customFormat="1" ht="18" customHeight="1">
      <c r="A63" s="35"/>
      <c r="B63" s="145" t="s">
        <v>76</v>
      </c>
      <c r="C63" s="151">
        <v>940.94899833907482</v>
      </c>
      <c r="D63" s="151">
        <v>1074.3059055541157</v>
      </c>
      <c r="E63" s="151">
        <v>978.98097703987298</v>
      </c>
      <c r="F63" s="151">
        <v>932.93518652998307</v>
      </c>
      <c r="G63" s="151">
        <v>912.78593902438456</v>
      </c>
      <c r="H63" s="151">
        <v>918.37419537361779</v>
      </c>
      <c r="I63" s="151">
        <v>862.20336846471855</v>
      </c>
      <c r="J63" s="151">
        <v>932.10097626125901</v>
      </c>
      <c r="K63" s="151">
        <v>1019.042297686811</v>
      </c>
      <c r="L63" s="151">
        <v>1101.1656123192824</v>
      </c>
      <c r="M63" s="151">
        <v>1184.1370245478506</v>
      </c>
      <c r="N63" s="151">
        <v>1230.7756495234476</v>
      </c>
      <c r="O63" s="151">
        <v>1282.0285640371096</v>
      </c>
      <c r="P63" s="151">
        <v>1286.1691742967048</v>
      </c>
      <c r="Q63" s="151">
        <v>1319.3233696609307</v>
      </c>
      <c r="R63" s="151">
        <v>1332.7918497938683</v>
      </c>
      <c r="S63" s="151">
        <v>1351.6575349920004</v>
      </c>
      <c r="T63" s="151">
        <v>1271.1992273377784</v>
      </c>
      <c r="U63" s="151">
        <v>1233.2853222978661</v>
      </c>
      <c r="V63" s="151">
        <v>1231.0840677398405</v>
      </c>
      <c r="W63" s="32"/>
      <c r="X63" s="32"/>
    </row>
    <row r="64" spans="1:24" s="16" customFormat="1" ht="15" customHeight="1">
      <c r="A64" s="40"/>
      <c r="B64" s="152"/>
      <c r="C64" s="151"/>
      <c r="D64" s="151"/>
      <c r="E64" s="151"/>
      <c r="F64" s="151"/>
      <c r="G64" s="151"/>
      <c r="H64" s="151"/>
      <c r="I64" s="151"/>
      <c r="J64" s="151"/>
      <c r="K64" s="151"/>
      <c r="L64" s="151"/>
      <c r="M64" s="151"/>
      <c r="N64" s="151"/>
      <c r="O64" s="151"/>
      <c r="P64" s="151"/>
      <c r="Q64" s="151"/>
      <c r="R64" s="151"/>
      <c r="S64" s="151"/>
      <c r="T64" s="151"/>
      <c r="U64" s="151"/>
      <c r="V64" s="151"/>
    </row>
    <row r="65" spans="1:22" s="16" customFormat="1" ht="18" customHeight="1">
      <c r="A65" s="40"/>
      <c r="B65" s="153" t="s">
        <v>22</v>
      </c>
      <c r="C65" s="151"/>
      <c r="D65" s="151"/>
      <c r="E65" s="151"/>
      <c r="F65" s="151"/>
      <c r="G65" s="151"/>
      <c r="H65" s="151"/>
      <c r="I65" s="151"/>
      <c r="J65" s="151"/>
      <c r="K65" s="151"/>
      <c r="L65" s="151"/>
      <c r="M65" s="151"/>
      <c r="N65" s="151"/>
      <c r="O65" s="151"/>
      <c r="P65" s="151"/>
      <c r="Q65" s="151"/>
      <c r="R65" s="151"/>
      <c r="S65" s="151"/>
      <c r="T65" s="151"/>
      <c r="U65" s="151"/>
      <c r="V65" s="151"/>
    </row>
    <row r="66" spans="1:22" s="16" customFormat="1" ht="15" customHeight="1">
      <c r="A66" s="18"/>
      <c r="B66" s="133"/>
      <c r="C66" s="151"/>
      <c r="D66" s="151"/>
      <c r="E66" s="151"/>
      <c r="F66" s="151"/>
      <c r="G66" s="151"/>
      <c r="H66" s="151"/>
      <c r="I66" s="151"/>
      <c r="J66" s="151"/>
      <c r="K66" s="151"/>
      <c r="L66" s="151"/>
      <c r="M66" s="151"/>
      <c r="N66" s="151"/>
      <c r="O66" s="151"/>
      <c r="P66" s="151"/>
      <c r="Q66" s="151"/>
      <c r="R66" s="151"/>
      <c r="S66" s="151"/>
      <c r="T66" s="151"/>
      <c r="U66" s="151"/>
      <c r="V66" s="151"/>
    </row>
    <row r="67" spans="1:22" s="16" customFormat="1" ht="18" customHeight="1">
      <c r="A67" s="40"/>
      <c r="B67" s="143" t="s">
        <v>175</v>
      </c>
      <c r="C67" s="151">
        <v>1717.4097977474707</v>
      </c>
      <c r="D67" s="151">
        <v>2098.0796484845514</v>
      </c>
      <c r="E67" s="151">
        <v>2078.2991183920781</v>
      </c>
      <c r="F67" s="151">
        <v>1709.0237905927524</v>
      </c>
      <c r="G67" s="151">
        <v>1460.1393642725316</v>
      </c>
      <c r="H67" s="151">
        <v>1285.5683642642884</v>
      </c>
      <c r="I67" s="151">
        <v>1315.5953496903046</v>
      </c>
      <c r="J67" s="151">
        <v>1640.5537577411494</v>
      </c>
      <c r="K67" s="151">
        <v>1831.430851570648</v>
      </c>
      <c r="L67" s="151">
        <v>2296.981538245926</v>
      </c>
      <c r="M67" s="151">
        <v>2361.8604732656117</v>
      </c>
      <c r="N67" s="151">
        <v>2618.8811077883734</v>
      </c>
      <c r="O67" s="151">
        <v>2542.1596617143719</v>
      </c>
      <c r="P67" s="151">
        <v>2275.5606155179198</v>
      </c>
      <c r="Q67" s="151">
        <v>2463.119580697221</v>
      </c>
      <c r="R67" s="151">
        <v>2452.823345548933</v>
      </c>
      <c r="S67" s="151">
        <v>2576.3294103473836</v>
      </c>
      <c r="T67" s="151">
        <v>2443.7771782987757</v>
      </c>
      <c r="U67" s="151">
        <v>2446.9595680690682</v>
      </c>
      <c r="V67" s="151">
        <v>2482.5198967578358</v>
      </c>
    </row>
    <row r="68" spans="1:22" s="16" customFormat="1" ht="18" customHeight="1">
      <c r="A68" s="40"/>
      <c r="B68" s="145" t="s">
        <v>94</v>
      </c>
      <c r="C68" s="151">
        <v>0</v>
      </c>
      <c r="D68" s="151">
        <v>0</v>
      </c>
      <c r="E68" s="151">
        <v>0</v>
      </c>
      <c r="F68" s="151">
        <v>0</v>
      </c>
      <c r="G68" s="151">
        <v>0</v>
      </c>
      <c r="H68" s="151">
        <v>0</v>
      </c>
      <c r="I68" s="151">
        <v>0</v>
      </c>
      <c r="J68" s="151">
        <v>0</v>
      </c>
      <c r="K68" s="151">
        <v>0</v>
      </c>
      <c r="L68" s="151">
        <v>0</v>
      </c>
      <c r="M68" s="151">
        <v>0</v>
      </c>
      <c r="N68" s="151">
        <v>0</v>
      </c>
      <c r="O68" s="151">
        <v>0</v>
      </c>
      <c r="P68" s="151">
        <v>0</v>
      </c>
      <c r="Q68" s="151">
        <v>0</v>
      </c>
      <c r="R68" s="151">
        <v>0</v>
      </c>
      <c r="S68" s="151">
        <v>0</v>
      </c>
      <c r="T68" s="151">
        <v>0</v>
      </c>
      <c r="U68" s="151">
        <v>0</v>
      </c>
      <c r="V68" s="151">
        <v>60.479039621148956</v>
      </c>
    </row>
    <row r="69" spans="1:22" s="16" customFormat="1" ht="18" customHeight="1">
      <c r="A69" s="40"/>
      <c r="B69" s="145" t="s">
        <v>76</v>
      </c>
      <c r="C69" s="151">
        <v>1717.409797747471</v>
      </c>
      <c r="D69" s="151">
        <v>2098.0796484845519</v>
      </c>
      <c r="E69" s="151">
        <v>2078.2991183920776</v>
      </c>
      <c r="F69" s="151">
        <v>1709.0237905927524</v>
      </c>
      <c r="G69" s="151">
        <v>1460.1393642725316</v>
      </c>
      <c r="H69" s="151">
        <v>1285.5683642642889</v>
      </c>
      <c r="I69" s="151">
        <v>1315.5953496903048</v>
      </c>
      <c r="J69" s="151">
        <v>1640.5537577411494</v>
      </c>
      <c r="K69" s="151">
        <v>1831.430851570648</v>
      </c>
      <c r="L69" s="151">
        <v>2296.981538245926</v>
      </c>
      <c r="M69" s="151">
        <v>2361.8604732656117</v>
      </c>
      <c r="N69" s="151">
        <v>2618.8811077883734</v>
      </c>
      <c r="O69" s="151">
        <v>2542.1596617143719</v>
      </c>
      <c r="P69" s="151">
        <v>2275.5606155179198</v>
      </c>
      <c r="Q69" s="151">
        <v>2463.119580697221</v>
      </c>
      <c r="R69" s="151">
        <v>2452.823345548933</v>
      </c>
      <c r="S69" s="151">
        <v>2576.3294103473836</v>
      </c>
      <c r="T69" s="151">
        <v>2443.7771782987757</v>
      </c>
      <c r="U69" s="151">
        <v>2446.9595680690682</v>
      </c>
      <c r="V69" s="151">
        <v>2422.040857136687</v>
      </c>
    </row>
    <row r="70" spans="1:22" s="16" customFormat="1" ht="15" customHeight="1">
      <c r="A70" s="18"/>
      <c r="B70" s="133"/>
      <c r="C70" s="151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1"/>
    </row>
    <row r="71" spans="1:22" s="16" customFormat="1" ht="18" customHeight="1">
      <c r="A71" s="40"/>
      <c r="B71" s="143" t="s">
        <v>183</v>
      </c>
      <c r="C71" s="151">
        <v>1941.9672372608973</v>
      </c>
      <c r="D71" s="151">
        <v>2328.0593160831404</v>
      </c>
      <c r="E71" s="151">
        <v>2252.4128869675574</v>
      </c>
      <c r="F71" s="151">
        <v>1804.461773809539</v>
      </c>
      <c r="G71" s="151">
        <v>1502.3725592866381</v>
      </c>
      <c r="H71" s="151">
        <v>1291.8597211060749</v>
      </c>
      <c r="I71" s="151">
        <v>1294.3206019559545</v>
      </c>
      <c r="J71" s="151">
        <v>1582.9532547088054</v>
      </c>
      <c r="K71" s="151">
        <v>1735.2494453156896</v>
      </c>
      <c r="L71" s="151">
        <v>2138.1471398174472</v>
      </c>
      <c r="M71" s="151">
        <v>2159.8754050148391</v>
      </c>
      <c r="N71" s="151">
        <v>2352.6673827595941</v>
      </c>
      <c r="O71" s="151">
        <v>2243.738017862609</v>
      </c>
      <c r="P71" s="151">
        <v>1973.1069910706779</v>
      </c>
      <c r="Q71" s="151">
        <v>2097.4626283151547</v>
      </c>
      <c r="R71" s="151">
        <v>2050.3516238892221</v>
      </c>
      <c r="S71" s="151">
        <v>2112.9768335049225</v>
      </c>
      <c r="T71" s="151">
        <v>1965.6203676614509</v>
      </c>
      <c r="U71" s="151">
        <v>1929.8168876114028</v>
      </c>
      <c r="V71" s="151">
        <v>1919.7908135036471</v>
      </c>
    </row>
    <row r="72" spans="1:22" s="16" customFormat="1" ht="18" customHeight="1">
      <c r="A72" s="40"/>
      <c r="B72" s="145" t="s">
        <v>94</v>
      </c>
      <c r="C72" s="151">
        <v>0</v>
      </c>
      <c r="D72" s="151">
        <v>0</v>
      </c>
      <c r="E72" s="151">
        <v>0</v>
      </c>
      <c r="F72" s="151">
        <v>0</v>
      </c>
      <c r="G72" s="151">
        <v>0</v>
      </c>
      <c r="H72" s="151">
        <v>0</v>
      </c>
      <c r="I72" s="151">
        <v>0</v>
      </c>
      <c r="J72" s="151">
        <v>0</v>
      </c>
      <c r="K72" s="151">
        <v>0</v>
      </c>
      <c r="L72" s="151">
        <v>0</v>
      </c>
      <c r="M72" s="151">
        <v>0</v>
      </c>
      <c r="N72" s="151">
        <v>0</v>
      </c>
      <c r="O72" s="151">
        <v>0</v>
      </c>
      <c r="P72" s="151">
        <v>0</v>
      </c>
      <c r="Q72" s="151">
        <v>0</v>
      </c>
      <c r="R72" s="151">
        <v>0</v>
      </c>
      <c r="S72" s="151">
        <v>0</v>
      </c>
      <c r="T72" s="151">
        <v>0</v>
      </c>
      <c r="U72" s="151">
        <v>0</v>
      </c>
      <c r="V72" s="151">
        <v>46.769858652831104</v>
      </c>
    </row>
    <row r="73" spans="1:22" s="16" customFormat="1" ht="18" customHeight="1">
      <c r="A73" s="40"/>
      <c r="B73" s="145" t="s">
        <v>76</v>
      </c>
      <c r="C73" s="151">
        <v>1941.9672372608975</v>
      </c>
      <c r="D73" s="151">
        <v>2328.0593160831413</v>
      </c>
      <c r="E73" s="151">
        <v>2252.4128869675569</v>
      </c>
      <c r="F73" s="151">
        <v>1804.461773809539</v>
      </c>
      <c r="G73" s="151">
        <v>1502.3725592866381</v>
      </c>
      <c r="H73" s="151">
        <v>1291.8597211060753</v>
      </c>
      <c r="I73" s="151">
        <v>1294.3206019559548</v>
      </c>
      <c r="J73" s="151">
        <v>1582.9532547088054</v>
      </c>
      <c r="K73" s="151">
        <v>1735.2494453156896</v>
      </c>
      <c r="L73" s="151">
        <v>2138.1471398174472</v>
      </c>
      <c r="M73" s="151">
        <v>2159.8754050148391</v>
      </c>
      <c r="N73" s="151">
        <v>2352.6673827595941</v>
      </c>
      <c r="O73" s="151">
        <v>2243.738017862609</v>
      </c>
      <c r="P73" s="151">
        <v>1973.1069910706779</v>
      </c>
      <c r="Q73" s="151">
        <v>2097.4626283151547</v>
      </c>
      <c r="R73" s="151">
        <v>2050.3516238892221</v>
      </c>
      <c r="S73" s="151">
        <v>2112.9768335049225</v>
      </c>
      <c r="T73" s="151">
        <v>1965.6203676614509</v>
      </c>
      <c r="U73" s="151">
        <v>1929.8168876114028</v>
      </c>
      <c r="V73" s="151">
        <v>1873.020954850816</v>
      </c>
    </row>
    <row r="74" spans="1:22" s="16" customFormat="1" ht="13.5" customHeight="1">
      <c r="M74" s="21"/>
    </row>
    <row r="75" spans="1:22" s="16" customFormat="1" ht="13.5" customHeight="1">
      <c r="M75" s="21"/>
    </row>
    <row r="76" spans="1:22" s="16" customFormat="1" ht="13.5" customHeight="1">
      <c r="M76" s="21"/>
    </row>
    <row r="77" spans="1:22" s="16" customFormat="1" ht="13.5" customHeight="1">
      <c r="M77" s="21"/>
    </row>
    <row r="78" spans="1:22" s="16" customFormat="1" ht="13.5" customHeight="1">
      <c r="M78" s="21"/>
    </row>
    <row r="79" spans="1:22" s="16" customFormat="1" ht="13.5" customHeight="1">
      <c r="M79" s="21"/>
    </row>
    <row r="80" spans="1:22" s="16" customFormat="1" ht="13.5" customHeight="1">
      <c r="M80" s="21"/>
    </row>
    <row r="81" spans="13:13" s="16" customFormat="1" ht="13.5" customHeight="1">
      <c r="M81" s="21"/>
    </row>
    <row r="82" spans="13:13" s="16" customFormat="1" ht="13.5" customHeight="1">
      <c r="M82" s="21"/>
    </row>
    <row r="83" spans="13:13" s="16" customFormat="1" ht="13.5" customHeight="1">
      <c r="M83" s="21"/>
    </row>
    <row r="84" spans="13:13" s="16" customFormat="1" ht="13.5" customHeight="1">
      <c r="M84" s="21"/>
    </row>
    <row r="85" spans="13:13" s="16" customFormat="1" ht="13.5" customHeight="1">
      <c r="M85" s="21"/>
    </row>
    <row r="86" spans="13:13" s="16" customFormat="1" ht="13.5" customHeight="1">
      <c r="M86" s="21"/>
    </row>
    <row r="87" spans="13:13" s="16" customFormat="1" ht="13.5" customHeight="1">
      <c r="M87" s="21"/>
    </row>
    <row r="88" spans="13:13" s="16" customFormat="1" ht="13.5" customHeight="1">
      <c r="M88" s="21"/>
    </row>
    <row r="89" spans="13:13" s="16" customFormat="1" ht="13.5" customHeight="1">
      <c r="M89" s="21"/>
    </row>
    <row r="90" spans="13:13" s="16" customFormat="1" ht="13.5" customHeight="1">
      <c r="M90" s="21"/>
    </row>
    <row r="91" spans="13:13" s="16" customFormat="1" ht="13.5" customHeight="1">
      <c r="M91" s="21"/>
    </row>
    <row r="92" spans="13:13" s="16" customFormat="1" ht="13.5" customHeight="1">
      <c r="M92" s="21"/>
    </row>
    <row r="93" spans="13:13" s="16" customFormat="1" ht="13.5" customHeight="1">
      <c r="M93" s="21"/>
    </row>
    <row r="94" spans="13:13" s="16" customFormat="1" ht="13.5" customHeight="1">
      <c r="M94" s="21"/>
    </row>
    <row r="95" spans="13:13" s="16" customFormat="1" ht="13.5" customHeight="1">
      <c r="M95" s="21"/>
    </row>
    <row r="96" spans="13:13" s="16" customFormat="1" ht="13.5" customHeight="1">
      <c r="M96" s="21"/>
    </row>
    <row r="97" spans="13:13" s="16" customFormat="1" ht="13.5" customHeight="1">
      <c r="M97" s="21"/>
    </row>
  </sheetData>
  <sheetProtection algorithmName="SHA-512" hashValue="/V/SpIpfowS2Zi/i2/XYIIF8yAf4CAq72JUFBwEiONjhdGqSyOhQZmayefMjBnVuu4pLEgBkzbxaFWnaL3zXTA==" saltValue="VgztgxJnCd4mwaqBoXJSfg==" spinCount="100000" sheet="1" objects="1" scenarios="1"/>
  <mergeCells count="4">
    <mergeCell ref="C10:L10"/>
    <mergeCell ref="C55:L55"/>
    <mergeCell ref="M10:V10"/>
    <mergeCell ref="M55:V55"/>
  </mergeCells>
  <printOptions horizontalCentered="1"/>
  <pageMargins left="0.3" right="0.3" top="0.75" bottom="0.75" header="0.3" footer="0.3"/>
  <pageSetup scale="70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54" max="21" man="1"/>
  </rowBreaks>
  <colBreaks count="1" manualBreakCount="1">
    <brk id="12" max="72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FC000"/>
  </sheetPr>
  <dimension ref="A1:V228"/>
  <sheetViews>
    <sheetView topLeftCell="B1" zoomScale="55" zoomScaleNormal="55" zoomScaleSheetLayoutView="55" workbookViewId="0">
      <selection activeCell="O37" sqref="O37"/>
    </sheetView>
  </sheetViews>
  <sheetFormatPr defaultColWidth="9.140625" defaultRowHeight="15"/>
  <cols>
    <col min="1" max="1" width="8.42578125" hidden="1" customWidth="1"/>
    <col min="2" max="2" width="54.140625" customWidth="1"/>
    <col min="3" max="3" width="8.5703125" customWidth="1"/>
    <col min="4" max="22" width="8.7109375" customWidth="1"/>
  </cols>
  <sheetData>
    <row r="1" spans="1:22" s="3" customFormat="1" ht="13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</row>
    <row r="2" spans="1:22" s="165" customFormat="1" ht="18">
      <c r="A2" s="194" t="s">
        <v>28</v>
      </c>
      <c r="B2" s="366" t="s">
        <v>101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51"/>
      <c r="N2" s="151"/>
    </row>
    <row r="3" spans="1:22" s="165" customFormat="1" ht="18">
      <c r="A3" s="151"/>
      <c r="B3" s="194" t="s">
        <v>211</v>
      </c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51"/>
      <c r="N3" s="151"/>
    </row>
    <row r="4" spans="1:22" s="1" customFormat="1" ht="13.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</row>
    <row r="5" spans="1:22" s="3" customFormat="1" ht="16.5" thickBot="1">
      <c r="A5" s="2"/>
      <c r="B5" s="89" t="s">
        <v>232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2"/>
      <c r="N5" s="2"/>
    </row>
    <row r="6" spans="1:22" s="165" customFormat="1" ht="13.5" customHeight="1">
      <c r="A6" s="258"/>
      <c r="B6" s="270"/>
      <c r="C6" s="270"/>
      <c r="D6" s="270"/>
      <c r="E6" s="270"/>
      <c r="F6" s="270"/>
      <c r="G6" s="270"/>
      <c r="H6" s="270"/>
      <c r="I6" s="270"/>
      <c r="J6" s="270"/>
      <c r="K6" s="270"/>
      <c r="L6" s="270"/>
      <c r="M6" s="271"/>
      <c r="N6" s="271"/>
      <c r="O6" s="272"/>
      <c r="P6" s="273"/>
      <c r="Q6" s="273"/>
      <c r="R6" s="273"/>
      <c r="S6" s="273"/>
      <c r="T6" s="273"/>
      <c r="U6" s="273"/>
      <c r="V6" s="273"/>
    </row>
    <row r="7" spans="1:22" s="165" customFormat="1" ht="15.6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5">
        <v>2012</v>
      </c>
      <c r="P7" s="142">
        <v>2013</v>
      </c>
      <c r="Q7" s="142">
        <v>2014</v>
      </c>
      <c r="R7" s="142">
        <v>2015</v>
      </c>
      <c r="S7" s="142">
        <v>2016</v>
      </c>
      <c r="T7" s="142">
        <v>2017</v>
      </c>
      <c r="U7" s="142">
        <v>2018</v>
      </c>
      <c r="V7" s="142">
        <v>2019</v>
      </c>
    </row>
    <row r="8" spans="1:22" s="165" customFormat="1" ht="13.5" customHeight="1" thickBot="1">
      <c r="A8" s="163"/>
      <c r="B8" s="163"/>
      <c r="C8" s="163"/>
      <c r="D8" s="163"/>
      <c r="E8" s="163"/>
      <c r="F8" s="163"/>
      <c r="G8" s="163"/>
      <c r="H8" s="163"/>
      <c r="I8" s="163"/>
      <c r="J8" s="163"/>
      <c r="K8" s="163"/>
      <c r="L8" s="163"/>
      <c r="M8" s="138"/>
      <c r="N8" s="138"/>
      <c r="O8" s="139"/>
      <c r="P8" s="274"/>
      <c r="Q8" s="274"/>
      <c r="R8" s="274"/>
      <c r="S8" s="274"/>
      <c r="T8" s="274"/>
      <c r="U8" s="274"/>
      <c r="V8" s="274"/>
    </row>
    <row r="9" spans="1:22" s="165" customFormat="1" ht="3.95" customHeight="1">
      <c r="A9" s="151"/>
      <c r="B9" s="275"/>
      <c r="C9" s="275"/>
      <c r="D9" s="275"/>
      <c r="E9" s="275"/>
      <c r="F9" s="275"/>
      <c r="G9" s="275"/>
      <c r="H9" s="275"/>
      <c r="I9" s="275"/>
      <c r="J9" s="275"/>
      <c r="K9" s="275"/>
      <c r="L9" s="275"/>
      <c r="M9" s="176"/>
      <c r="N9" s="176"/>
    </row>
    <row r="10" spans="1:22" s="165" customFormat="1" ht="15.6" customHeight="1">
      <c r="A10" s="151"/>
      <c r="B10" s="368"/>
      <c r="C10" s="496" t="s">
        <v>129</v>
      </c>
      <c r="D10" s="496"/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</row>
    <row r="11" spans="1:22" s="165" customFormat="1" ht="3.95" customHeight="1">
      <c r="A11" s="151"/>
      <c r="B11" s="168"/>
      <c r="C11" s="168"/>
      <c r="D11" s="168"/>
      <c r="E11" s="168"/>
      <c r="F11" s="168"/>
      <c r="G11" s="168"/>
      <c r="H11" s="168"/>
      <c r="I11" s="168"/>
      <c r="J11" s="168"/>
      <c r="K11" s="168"/>
      <c r="L11" s="168"/>
      <c r="M11" s="151"/>
      <c r="N11" s="151"/>
      <c r="O11" s="151"/>
      <c r="P11" s="151"/>
      <c r="Q11" s="151"/>
      <c r="R11" s="151"/>
      <c r="S11" s="151"/>
      <c r="T11" s="151"/>
    </row>
    <row r="12" spans="1:22" s="165" customFormat="1" ht="15.6" customHeight="1">
      <c r="A12" s="151"/>
      <c r="B12" s="183" t="s">
        <v>237</v>
      </c>
      <c r="C12" s="192">
        <v>14.991905264528674</v>
      </c>
      <c r="D12" s="192">
        <v>11.765928572060982</v>
      </c>
      <c r="E12" s="192">
        <v>8.1701091005156314</v>
      </c>
      <c r="F12" s="192">
        <v>7.2584756321402706</v>
      </c>
      <c r="G12" s="192">
        <v>7.2592020276898053</v>
      </c>
      <c r="H12" s="192">
        <v>8.3701781902685362</v>
      </c>
      <c r="I12" s="192">
        <v>9.412136696518818</v>
      </c>
      <c r="J12" s="192">
        <v>9.0338256500000007</v>
      </c>
      <c r="K12" s="192">
        <v>13.38227985</v>
      </c>
      <c r="L12" s="192">
        <v>8.7798528200000003</v>
      </c>
      <c r="M12" s="192">
        <v>16.947479779999998</v>
      </c>
      <c r="N12" s="192">
        <v>13.601323839999999</v>
      </c>
      <c r="O12" s="192">
        <v>31.644816009999996</v>
      </c>
      <c r="P12" s="192">
        <v>16.833461789999998</v>
      </c>
      <c r="Q12" s="192">
        <v>14.780202440000002</v>
      </c>
      <c r="R12" s="192">
        <v>11.992384603333335</v>
      </c>
      <c r="S12" s="192">
        <v>25.213456160000003</v>
      </c>
      <c r="T12" s="192">
        <v>17.828213000000002</v>
      </c>
      <c r="U12" s="192">
        <v>23.942187759999999</v>
      </c>
      <c r="V12" s="192">
        <v>553.15973803999987</v>
      </c>
    </row>
    <row r="13" spans="1:22" s="165" customFormat="1" ht="15.6" customHeight="1">
      <c r="A13" s="151"/>
      <c r="B13" s="276" t="s">
        <v>29</v>
      </c>
      <c r="C13" s="192">
        <v>0</v>
      </c>
      <c r="D13" s="192">
        <v>0</v>
      </c>
      <c r="E13" s="192">
        <v>0</v>
      </c>
      <c r="F13" s="192">
        <v>0</v>
      </c>
      <c r="G13" s="192">
        <v>7.1900000000000002E-3</v>
      </c>
      <c r="H13" s="192">
        <v>0</v>
      </c>
      <c r="I13" s="192">
        <v>3.4035560260879075E-2</v>
      </c>
      <c r="J13" s="192">
        <v>0</v>
      </c>
      <c r="K13" s="192">
        <v>0</v>
      </c>
      <c r="L13" s="192">
        <v>0</v>
      </c>
      <c r="M13" s="192">
        <v>2.4601000000000001E-2</v>
      </c>
      <c r="N13" s="192">
        <v>0</v>
      </c>
      <c r="O13" s="192">
        <v>0</v>
      </c>
      <c r="P13" s="192">
        <v>5.7621459999999999E-2</v>
      </c>
      <c r="Q13" s="192">
        <v>0</v>
      </c>
      <c r="R13" s="192">
        <v>0</v>
      </c>
      <c r="S13" s="192">
        <v>2.5000000000000001E-3</v>
      </c>
      <c r="T13" s="192">
        <v>0</v>
      </c>
      <c r="U13" s="192">
        <v>2.9358139999999998E-2</v>
      </c>
      <c r="V13" s="192">
        <v>3.7042999999999999E-4</v>
      </c>
    </row>
    <row r="14" spans="1:22" s="165" customFormat="1" ht="15.6" customHeight="1">
      <c r="A14" s="151"/>
      <c r="B14" s="276" t="s">
        <v>49</v>
      </c>
      <c r="C14" s="192">
        <v>14.749000000000001</v>
      </c>
      <c r="D14" s="192">
        <v>11.574999999999999</v>
      </c>
      <c r="E14" s="192">
        <v>7.9210000000000003</v>
      </c>
      <c r="F14" s="192">
        <v>7.0720000000000001</v>
      </c>
      <c r="G14" s="192">
        <v>6.9054183499999997</v>
      </c>
      <c r="H14" s="192">
        <v>7.6339785999999989</v>
      </c>
      <c r="I14" s="192">
        <v>9.0770282515519316</v>
      </c>
      <c r="J14" s="192">
        <v>8.3321330000000007</v>
      </c>
      <c r="K14" s="192">
        <v>12.66185752</v>
      </c>
      <c r="L14" s="192">
        <v>8.2906123100000002</v>
      </c>
      <c r="M14" s="192">
        <v>15.98716372</v>
      </c>
      <c r="N14" s="192">
        <v>11.93828186</v>
      </c>
      <c r="O14" s="192">
        <v>19.00546787</v>
      </c>
      <c r="P14" s="192">
        <v>15.796888209999999</v>
      </c>
      <c r="Q14" s="192">
        <v>13.651380770000001</v>
      </c>
      <c r="R14" s="192">
        <v>10.731341630000001</v>
      </c>
      <c r="S14" s="192">
        <v>24.029901970000004</v>
      </c>
      <c r="T14" s="192">
        <v>16.447989530000001</v>
      </c>
      <c r="U14" s="192">
        <v>22.098226910000001</v>
      </c>
      <c r="V14" s="192">
        <v>22.595112530000002</v>
      </c>
    </row>
    <row r="15" spans="1:22" s="165" customFormat="1" ht="15.6" customHeight="1">
      <c r="A15" s="151"/>
      <c r="B15" s="276" t="s">
        <v>30</v>
      </c>
      <c r="C15" s="192">
        <v>0</v>
      </c>
      <c r="D15" s="192">
        <v>0</v>
      </c>
      <c r="E15" s="192">
        <v>0</v>
      </c>
      <c r="F15" s="192">
        <v>0</v>
      </c>
      <c r="G15" s="192">
        <v>0</v>
      </c>
      <c r="H15" s="192">
        <v>0.15976832999999999</v>
      </c>
      <c r="I15" s="192">
        <v>6.9128227189620833E-3</v>
      </c>
      <c r="J15" s="192">
        <v>0</v>
      </c>
      <c r="K15" s="192">
        <v>8.6039999999999991E-2</v>
      </c>
      <c r="L15" s="192">
        <v>1.0000000000000001E-5</v>
      </c>
      <c r="M15" s="192">
        <v>0.06</v>
      </c>
      <c r="N15" s="192">
        <v>0.04</v>
      </c>
      <c r="O15" s="192">
        <v>0.12476000000000001</v>
      </c>
      <c r="P15" s="192">
        <v>0.14299999999999999</v>
      </c>
      <c r="Q15" s="192">
        <v>0.16072600000000001</v>
      </c>
      <c r="R15" s="192">
        <v>0.25814999999999999</v>
      </c>
      <c r="S15" s="192">
        <v>9.7751030000000003E-2</v>
      </c>
      <c r="T15" s="192">
        <v>8.3599999999999994E-2</v>
      </c>
      <c r="U15" s="192">
        <v>0.17555999999999999</v>
      </c>
      <c r="V15" s="192">
        <v>0.1209672</v>
      </c>
    </row>
    <row r="16" spans="1:22" s="165" customFormat="1" ht="15.6" customHeight="1">
      <c r="A16" s="151"/>
      <c r="B16" s="276" t="s">
        <v>31</v>
      </c>
      <c r="C16" s="192">
        <v>0</v>
      </c>
      <c r="D16" s="192">
        <v>0</v>
      </c>
      <c r="E16" s="192">
        <v>0</v>
      </c>
      <c r="F16" s="192">
        <v>0</v>
      </c>
      <c r="G16" s="192">
        <v>0</v>
      </c>
      <c r="H16" s="192">
        <v>0</v>
      </c>
      <c r="I16" s="192">
        <v>1.2195323273934965E-4</v>
      </c>
      <c r="J16" s="192">
        <v>4.3441E-2</v>
      </c>
      <c r="K16" s="192">
        <v>1.5284999999999997E-4</v>
      </c>
      <c r="L16" s="192">
        <v>0.06</v>
      </c>
      <c r="M16" s="192">
        <v>0</v>
      </c>
      <c r="N16" s="192">
        <v>1.177684E-2</v>
      </c>
      <c r="O16" s="192">
        <v>0</v>
      </c>
      <c r="P16" s="192">
        <v>5.0000000000000004E-6</v>
      </c>
      <c r="Q16" s="192">
        <v>0</v>
      </c>
      <c r="R16" s="192">
        <v>0</v>
      </c>
      <c r="S16" s="192">
        <v>1.25E-3</v>
      </c>
      <c r="T16" s="192">
        <v>2.8144099999999998E-3</v>
      </c>
      <c r="U16" s="192">
        <v>0.50004948000000005</v>
      </c>
      <c r="V16" s="192">
        <v>0.32978215</v>
      </c>
    </row>
    <row r="17" spans="1:22" s="165" customFormat="1" ht="15.6" customHeight="1">
      <c r="A17" s="151"/>
      <c r="B17" s="276" t="s">
        <v>236</v>
      </c>
      <c r="C17" s="192">
        <v>0.16980349452867458</v>
      </c>
      <c r="D17" s="192">
        <v>0.11782680206098307</v>
      </c>
      <c r="E17" s="192">
        <v>0.17600733051563081</v>
      </c>
      <c r="F17" s="192">
        <v>0.11337386214027029</v>
      </c>
      <c r="G17" s="192">
        <v>0.28577490768980507</v>
      </c>
      <c r="H17" s="192">
        <v>0.27296158026853745</v>
      </c>
      <c r="I17" s="192">
        <v>0.26781549999999998</v>
      </c>
      <c r="J17" s="192">
        <v>0.58476795999999998</v>
      </c>
      <c r="K17" s="192">
        <v>0.48288599999999998</v>
      </c>
      <c r="L17" s="192">
        <v>0.28841604999999998</v>
      </c>
      <c r="M17" s="192">
        <v>0.28305154999999999</v>
      </c>
      <c r="N17" s="192">
        <v>0.39971109999999999</v>
      </c>
      <c r="O17" s="192">
        <v>0.85177059999999993</v>
      </c>
      <c r="P17" s="192">
        <v>0.78521971999999995</v>
      </c>
      <c r="Q17" s="192">
        <v>0.91456186000000006</v>
      </c>
      <c r="R17" s="192">
        <v>0.91939582333333336</v>
      </c>
      <c r="S17" s="192">
        <v>0.87850790999999995</v>
      </c>
      <c r="T17" s="192">
        <v>0.90550576999999999</v>
      </c>
      <c r="U17" s="192">
        <v>0.89366300999999992</v>
      </c>
      <c r="V17" s="192">
        <v>529.35574786999985</v>
      </c>
    </row>
    <row r="18" spans="1:22" s="165" customFormat="1" ht="15.6" customHeight="1">
      <c r="A18" s="151"/>
      <c r="B18" s="276" t="s">
        <v>33</v>
      </c>
      <c r="C18" s="192">
        <v>0</v>
      </c>
      <c r="D18" s="192">
        <v>0</v>
      </c>
      <c r="E18" s="192">
        <v>0</v>
      </c>
      <c r="F18" s="192">
        <v>0</v>
      </c>
      <c r="G18" s="192">
        <v>0</v>
      </c>
      <c r="H18" s="192">
        <v>1.2665999999999998E-4</v>
      </c>
      <c r="I18" s="192">
        <v>0</v>
      </c>
      <c r="J18" s="192">
        <v>0</v>
      </c>
      <c r="K18" s="192">
        <v>4.0080000000000003E-3</v>
      </c>
      <c r="L18" s="192">
        <v>6.8963000000000002E-3</v>
      </c>
      <c r="M18" s="192">
        <v>9.9999999999999995E-7</v>
      </c>
      <c r="N18" s="192">
        <v>3.0620000000000001E-3</v>
      </c>
      <c r="O18" s="192">
        <v>3.5328870000000005E-2</v>
      </c>
      <c r="P18" s="192">
        <v>8.4099999999999995E-4</v>
      </c>
      <c r="Q18" s="192">
        <v>2.26188E-3</v>
      </c>
      <c r="R18" s="192">
        <v>1.966068E-2</v>
      </c>
      <c r="S18" s="192">
        <v>2.9993510000000001E-2</v>
      </c>
      <c r="T18" s="192">
        <v>3.7391309999999997E-2</v>
      </c>
      <c r="U18" s="192">
        <v>0.14456512999999999</v>
      </c>
      <c r="V18" s="192">
        <v>5.2124489999999996E-2</v>
      </c>
    </row>
    <row r="19" spans="1:22" s="165" customFormat="1" ht="15.6" customHeight="1">
      <c r="A19" s="151"/>
      <c r="B19" s="276" t="s">
        <v>34</v>
      </c>
      <c r="C19" s="192">
        <v>0</v>
      </c>
      <c r="D19" s="192">
        <v>0</v>
      </c>
      <c r="E19" s="192">
        <v>0</v>
      </c>
      <c r="F19" s="192">
        <v>0</v>
      </c>
      <c r="G19" s="192">
        <v>3.3022500000000001E-3</v>
      </c>
      <c r="H19" s="192">
        <v>5.0000000000000002E-5</v>
      </c>
      <c r="I19" s="192">
        <v>0</v>
      </c>
      <c r="J19" s="192">
        <v>0</v>
      </c>
      <c r="K19" s="192">
        <v>0</v>
      </c>
      <c r="L19" s="192">
        <v>0</v>
      </c>
      <c r="M19" s="192">
        <v>0</v>
      </c>
      <c r="N19" s="192">
        <v>3.5393300000000003E-3</v>
      </c>
      <c r="O19" s="192">
        <v>0</v>
      </c>
      <c r="P19" s="192">
        <v>0</v>
      </c>
      <c r="Q19" s="192">
        <v>9.4099999999999997E-6</v>
      </c>
      <c r="R19" s="192">
        <v>1.1991E-4</v>
      </c>
      <c r="S19" s="192">
        <v>3.0899399999999998E-3</v>
      </c>
      <c r="T19" s="192">
        <v>2.6249999999999998E-5</v>
      </c>
      <c r="U19" s="192">
        <v>0</v>
      </c>
      <c r="V19" s="192">
        <v>8.9838230000000005E-2</v>
      </c>
    </row>
    <row r="20" spans="1:22" s="165" customFormat="1" ht="15.6" customHeight="1">
      <c r="A20" s="151"/>
      <c r="B20" s="276" t="s">
        <v>35</v>
      </c>
      <c r="C20" s="192">
        <v>0</v>
      </c>
      <c r="D20" s="192">
        <v>0</v>
      </c>
      <c r="E20" s="192">
        <v>0</v>
      </c>
      <c r="F20" s="192">
        <v>0</v>
      </c>
      <c r="G20" s="192">
        <v>0</v>
      </c>
      <c r="H20" s="192">
        <v>5.6249999999999998E-3</v>
      </c>
      <c r="I20" s="192">
        <v>0</v>
      </c>
      <c r="J20" s="192">
        <v>0</v>
      </c>
      <c r="K20" s="192">
        <v>0</v>
      </c>
      <c r="L20" s="192">
        <v>0</v>
      </c>
      <c r="M20" s="192">
        <v>0</v>
      </c>
      <c r="N20" s="192">
        <v>0</v>
      </c>
      <c r="O20" s="192">
        <v>0</v>
      </c>
      <c r="P20" s="192">
        <v>0</v>
      </c>
      <c r="Q20" s="192">
        <v>2.12065E-2</v>
      </c>
      <c r="R20" s="192">
        <v>0</v>
      </c>
      <c r="S20" s="192">
        <v>2.5000000000000001E-3</v>
      </c>
      <c r="T20" s="192">
        <v>2.6481249999999998E-2</v>
      </c>
      <c r="U20" s="192">
        <v>6.0637500000000006E-3</v>
      </c>
      <c r="V20" s="192">
        <v>1.2157399999999999E-3</v>
      </c>
    </row>
    <row r="21" spans="1:22" s="165" customFormat="1" ht="15.6" customHeight="1">
      <c r="A21" s="151"/>
      <c r="B21" s="276" t="s">
        <v>36</v>
      </c>
      <c r="C21" s="192">
        <v>7.3101769999999955E-2</v>
      </c>
      <c r="D21" s="192">
        <v>7.3101769999999955E-2</v>
      </c>
      <c r="E21" s="192">
        <v>7.3101769999999955E-2</v>
      </c>
      <c r="F21" s="192">
        <v>7.3101770000000066E-2</v>
      </c>
      <c r="G21" s="192">
        <v>5.6815499999999998E-2</v>
      </c>
      <c r="H21" s="192">
        <v>0.29245510000000002</v>
      </c>
      <c r="I21" s="192">
        <v>2.4523318827907946E-2</v>
      </c>
      <c r="J21" s="192">
        <v>6.9754300000000005E-2</v>
      </c>
      <c r="K21" s="192">
        <v>0.10444407999999999</v>
      </c>
      <c r="L21" s="192">
        <v>9.6135300000000021E-2</v>
      </c>
      <c r="M21" s="192">
        <v>0.23279378000000003</v>
      </c>
      <c r="N21" s="192">
        <v>0.70493881999999997</v>
      </c>
      <c r="O21" s="192">
        <v>11.603317169999999</v>
      </c>
      <c r="P21" s="192">
        <v>1.6555739999999999E-2</v>
      </c>
      <c r="Q21" s="192">
        <v>5.5000000000000003E-4</v>
      </c>
      <c r="R21" s="192">
        <v>2.8860000000000002E-5</v>
      </c>
      <c r="S21" s="192">
        <v>7.4799999999999991E-2</v>
      </c>
      <c r="T21" s="192">
        <v>5.0000000000000002E-5</v>
      </c>
      <c r="U21" s="192">
        <v>7.0150000000000004E-3</v>
      </c>
      <c r="V21" s="192">
        <v>0.11378887</v>
      </c>
    </row>
    <row r="22" spans="1:22" s="165" customFormat="1" ht="15.6" customHeight="1">
      <c r="A22" s="151"/>
      <c r="B22" s="276" t="s">
        <v>37</v>
      </c>
      <c r="C22" s="192">
        <v>0</v>
      </c>
      <c r="D22" s="192">
        <v>0</v>
      </c>
      <c r="E22" s="192">
        <v>0</v>
      </c>
      <c r="F22" s="192">
        <v>0</v>
      </c>
      <c r="G22" s="192">
        <v>0</v>
      </c>
      <c r="H22" s="192">
        <v>2.1016999999999997E-4</v>
      </c>
      <c r="I22" s="192">
        <v>2.8883660385635439E-5</v>
      </c>
      <c r="J22" s="192">
        <v>0</v>
      </c>
      <c r="K22" s="192">
        <v>0</v>
      </c>
      <c r="L22" s="192">
        <v>0</v>
      </c>
      <c r="M22" s="192">
        <v>2.7500000000000002E-4</v>
      </c>
      <c r="N22" s="192">
        <v>2.2439999999999999E-3</v>
      </c>
      <c r="O22" s="192">
        <v>0</v>
      </c>
      <c r="P22" s="192">
        <v>7.3565999999999996E-4</v>
      </c>
      <c r="Q22" s="192">
        <v>3.1862999999999998E-4</v>
      </c>
      <c r="R22" s="192">
        <v>6.0120000000000007E-5</v>
      </c>
      <c r="S22" s="192">
        <v>5.8689999999999995E-5</v>
      </c>
      <c r="T22" s="192">
        <v>3.09524E-3</v>
      </c>
      <c r="U22" s="192">
        <v>0</v>
      </c>
      <c r="V22" s="192">
        <v>1.4303199999999999E-3</v>
      </c>
    </row>
    <row r="23" spans="1:22" s="165" customFormat="1" ht="15.6" customHeight="1">
      <c r="A23" s="151"/>
      <c r="B23" s="276" t="s">
        <v>38</v>
      </c>
      <c r="C23" s="192">
        <v>0</v>
      </c>
      <c r="D23" s="192">
        <v>0</v>
      </c>
      <c r="E23" s="192">
        <v>0</v>
      </c>
      <c r="F23" s="192">
        <v>0</v>
      </c>
      <c r="G23" s="192">
        <v>5.4064000000000011E-4</v>
      </c>
      <c r="H23" s="192">
        <v>4.6728299999999993E-3</v>
      </c>
      <c r="I23" s="192">
        <v>1.6704062660132654E-3</v>
      </c>
      <c r="J23" s="192">
        <v>1.02939E-3</v>
      </c>
      <c r="K23" s="192">
        <v>1.5449000000000003E-3</v>
      </c>
      <c r="L23" s="192">
        <v>1.5721560000000002E-2</v>
      </c>
      <c r="M23" s="192">
        <v>6.1648150000000006E-2</v>
      </c>
      <c r="N23" s="192">
        <v>8.3303300000000004E-3</v>
      </c>
      <c r="O23" s="192">
        <v>1.5900000000000001E-3</v>
      </c>
      <c r="P23" s="192">
        <v>2.0000000000000002E-5</v>
      </c>
      <c r="Q23" s="192">
        <v>4.57E-4</v>
      </c>
      <c r="R23" s="192">
        <v>5.7720000000000004E-4</v>
      </c>
      <c r="S23" s="192">
        <v>4.0000000000000003E-5</v>
      </c>
      <c r="T23" s="192">
        <v>0</v>
      </c>
      <c r="U23" s="192">
        <v>5.78255E-3</v>
      </c>
      <c r="V23" s="192">
        <v>0</v>
      </c>
    </row>
    <row r="24" spans="1:22" s="165" customFormat="1" ht="15.6" customHeight="1">
      <c r="A24" s="151"/>
      <c r="B24" s="276" t="s">
        <v>39</v>
      </c>
      <c r="C24" s="192">
        <v>0</v>
      </c>
      <c r="D24" s="192">
        <v>0</v>
      </c>
      <c r="E24" s="192">
        <v>0</v>
      </c>
      <c r="F24" s="192">
        <v>0</v>
      </c>
      <c r="G24" s="192">
        <v>0</v>
      </c>
      <c r="H24" s="192">
        <v>0</v>
      </c>
      <c r="I24" s="192">
        <v>0</v>
      </c>
      <c r="J24" s="192">
        <v>0</v>
      </c>
      <c r="K24" s="192">
        <v>0</v>
      </c>
      <c r="L24" s="192">
        <v>0</v>
      </c>
      <c r="M24" s="192">
        <v>0</v>
      </c>
      <c r="N24" s="192">
        <v>2.4500000000000004E-3</v>
      </c>
      <c r="O24" s="192">
        <v>0</v>
      </c>
      <c r="P24" s="192">
        <v>0</v>
      </c>
      <c r="Q24" s="192">
        <v>0</v>
      </c>
      <c r="R24" s="192">
        <v>0</v>
      </c>
      <c r="S24" s="192">
        <v>0</v>
      </c>
      <c r="T24" s="192">
        <v>0</v>
      </c>
      <c r="U24" s="192">
        <v>8.2799999999999996E-4</v>
      </c>
      <c r="V24" s="192">
        <v>0</v>
      </c>
    </row>
    <row r="25" spans="1:22" s="165" customFormat="1" ht="15.6" customHeight="1">
      <c r="A25" s="151"/>
      <c r="B25" s="276" t="s">
        <v>40</v>
      </c>
      <c r="C25" s="192">
        <v>0</v>
      </c>
      <c r="D25" s="192">
        <v>0</v>
      </c>
      <c r="E25" s="192">
        <v>0</v>
      </c>
      <c r="F25" s="192">
        <v>0</v>
      </c>
      <c r="G25" s="192">
        <v>5.0000000000000004E-6</v>
      </c>
      <c r="H25" s="192">
        <v>0</v>
      </c>
      <c r="I25" s="192">
        <v>0</v>
      </c>
      <c r="J25" s="192">
        <v>0</v>
      </c>
      <c r="K25" s="192">
        <v>0</v>
      </c>
      <c r="L25" s="192">
        <v>1.2E-5</v>
      </c>
      <c r="M25" s="192">
        <v>0</v>
      </c>
      <c r="N25" s="192">
        <v>1.0135000000000002E-2</v>
      </c>
      <c r="O25" s="192">
        <v>0</v>
      </c>
      <c r="P25" s="192">
        <v>0</v>
      </c>
      <c r="Q25" s="192">
        <v>0</v>
      </c>
      <c r="R25" s="192">
        <v>1.1543999999999999E-4</v>
      </c>
      <c r="S25" s="192">
        <v>0</v>
      </c>
      <c r="T25" s="192">
        <v>1.4519999999999999E-3</v>
      </c>
      <c r="U25" s="192">
        <v>1.0317E-4</v>
      </c>
      <c r="V25" s="192">
        <v>0</v>
      </c>
    </row>
    <row r="26" spans="1:22" s="165" customFormat="1" ht="15.6" customHeight="1">
      <c r="A26" s="151"/>
      <c r="B26" s="276" t="s">
        <v>41</v>
      </c>
      <c r="C26" s="192">
        <v>0</v>
      </c>
      <c r="D26" s="192">
        <v>0</v>
      </c>
      <c r="E26" s="192">
        <v>0</v>
      </c>
      <c r="F26" s="192">
        <v>0</v>
      </c>
      <c r="G26" s="192">
        <v>0</v>
      </c>
      <c r="H26" s="192">
        <v>1E-4</v>
      </c>
      <c r="I26" s="192">
        <v>0</v>
      </c>
      <c r="J26" s="192">
        <v>0</v>
      </c>
      <c r="K26" s="192">
        <v>5.0000000000000002E-5</v>
      </c>
      <c r="L26" s="192">
        <v>0</v>
      </c>
      <c r="M26" s="192">
        <v>0</v>
      </c>
      <c r="N26" s="192">
        <v>1.284E-3</v>
      </c>
      <c r="O26" s="192">
        <v>0</v>
      </c>
      <c r="P26" s="192">
        <v>0</v>
      </c>
      <c r="Q26" s="192">
        <v>0</v>
      </c>
      <c r="R26" s="192">
        <v>0</v>
      </c>
      <c r="S26" s="192">
        <v>0</v>
      </c>
      <c r="T26" s="192">
        <v>0</v>
      </c>
      <c r="U26" s="192">
        <v>0</v>
      </c>
      <c r="V26" s="192">
        <v>0</v>
      </c>
    </row>
    <row r="27" spans="1:22" s="165" customFormat="1" ht="15.6" customHeight="1">
      <c r="A27" s="151"/>
      <c r="B27" s="276" t="s">
        <v>42</v>
      </c>
      <c r="C27" s="192">
        <v>0</v>
      </c>
      <c r="D27" s="192">
        <v>0</v>
      </c>
      <c r="E27" s="192">
        <v>0</v>
      </c>
      <c r="F27" s="192">
        <v>0</v>
      </c>
      <c r="G27" s="192">
        <v>1.5537999999999999E-4</v>
      </c>
      <c r="H27" s="192">
        <v>1.8736E-4</v>
      </c>
      <c r="I27" s="192">
        <v>0</v>
      </c>
      <c r="J27" s="192">
        <v>2.7000000000000001E-3</v>
      </c>
      <c r="K27" s="192">
        <v>4.12965E-2</v>
      </c>
      <c r="L27" s="192">
        <v>2.2049300000000001E-2</v>
      </c>
      <c r="M27" s="192">
        <v>0.15071089000000001</v>
      </c>
      <c r="N27" s="192">
        <v>2.6927630000000004E-2</v>
      </c>
      <c r="O27" s="192">
        <v>2.2581499999999997E-2</v>
      </c>
      <c r="P27" s="192">
        <v>3.2575E-2</v>
      </c>
      <c r="Q27" s="192">
        <v>2.716375E-2</v>
      </c>
      <c r="R27" s="192">
        <v>3.9211370000000002E-2</v>
      </c>
      <c r="S27" s="192">
        <v>3.6718109999999998E-2</v>
      </c>
      <c r="T27" s="192">
        <v>0.31940101999999998</v>
      </c>
      <c r="U27" s="192">
        <v>8.0972619999999995E-2</v>
      </c>
      <c r="V27" s="192">
        <v>0.28370705000000002</v>
      </c>
    </row>
    <row r="28" spans="1:22" s="165" customFormat="1" ht="15.6" customHeight="1">
      <c r="A28" s="151"/>
      <c r="B28" s="276" t="s">
        <v>43</v>
      </c>
      <c r="C28" s="192">
        <v>0</v>
      </c>
      <c r="D28" s="192">
        <v>0</v>
      </c>
      <c r="E28" s="192">
        <v>0</v>
      </c>
      <c r="F28" s="192">
        <v>0</v>
      </c>
      <c r="G28" s="192">
        <v>0</v>
      </c>
      <c r="H28" s="192">
        <v>0</v>
      </c>
      <c r="I28" s="192">
        <v>0</v>
      </c>
      <c r="J28" s="192">
        <v>0</v>
      </c>
      <c r="K28" s="192">
        <v>0</v>
      </c>
      <c r="L28" s="192">
        <v>0</v>
      </c>
      <c r="M28" s="192">
        <v>3.2499999999999999E-4</v>
      </c>
      <c r="N28" s="192">
        <v>0.16667800999999999</v>
      </c>
      <c r="O28" s="192">
        <v>0</v>
      </c>
      <c r="P28" s="192">
        <v>0</v>
      </c>
      <c r="Q28" s="192">
        <v>0</v>
      </c>
      <c r="R28" s="192">
        <v>6.4017099999999997E-3</v>
      </c>
      <c r="S28" s="192">
        <v>2.3994999999999999E-2</v>
      </c>
      <c r="T28" s="192">
        <v>2.0000000000000001E-4</v>
      </c>
      <c r="U28" s="192">
        <v>0</v>
      </c>
      <c r="V28" s="192">
        <v>1.64113E-3</v>
      </c>
    </row>
    <row r="29" spans="1:22" s="165" customFormat="1" ht="15.6" customHeight="1">
      <c r="A29" s="151"/>
      <c r="B29" s="276" t="s">
        <v>44</v>
      </c>
      <c r="C29" s="192">
        <v>0</v>
      </c>
      <c r="D29" s="192">
        <v>0</v>
      </c>
      <c r="E29" s="192">
        <v>0</v>
      </c>
      <c r="F29" s="192">
        <v>0</v>
      </c>
      <c r="G29" s="192">
        <v>0</v>
      </c>
      <c r="H29" s="192">
        <v>0</v>
      </c>
      <c r="I29" s="192">
        <v>0</v>
      </c>
      <c r="J29" s="192">
        <v>0</v>
      </c>
      <c r="K29" s="192">
        <v>0</v>
      </c>
      <c r="L29" s="192">
        <v>0</v>
      </c>
      <c r="M29" s="192">
        <v>0</v>
      </c>
      <c r="N29" s="192">
        <v>0.25530458999999994</v>
      </c>
      <c r="O29" s="192">
        <v>0</v>
      </c>
      <c r="P29" s="192">
        <v>0</v>
      </c>
      <c r="Q29" s="192">
        <v>0</v>
      </c>
      <c r="R29" s="192">
        <v>2.4420699999999997E-3</v>
      </c>
      <c r="S29" s="192">
        <v>0</v>
      </c>
      <c r="T29" s="192">
        <v>0</v>
      </c>
      <c r="U29" s="192">
        <v>0</v>
      </c>
      <c r="V29" s="192">
        <v>0.21269297000000001</v>
      </c>
    </row>
    <row r="30" spans="1:22" s="165" customFormat="1" ht="15.6" customHeight="1">
      <c r="A30" s="151"/>
      <c r="B30" s="276" t="s">
        <v>45</v>
      </c>
      <c r="C30" s="192">
        <v>0</v>
      </c>
      <c r="D30" s="192">
        <v>0</v>
      </c>
      <c r="E30" s="192">
        <v>0</v>
      </c>
      <c r="F30" s="192">
        <v>0</v>
      </c>
      <c r="G30" s="192">
        <v>0</v>
      </c>
      <c r="H30" s="192">
        <v>0</v>
      </c>
      <c r="I30" s="192">
        <v>0</v>
      </c>
      <c r="J30" s="192">
        <v>0</v>
      </c>
      <c r="K30" s="192">
        <v>0</v>
      </c>
      <c r="L30" s="192">
        <v>0</v>
      </c>
      <c r="M30" s="192">
        <v>0</v>
      </c>
      <c r="N30" s="192">
        <v>1.1565200000000001E-2</v>
      </c>
      <c r="O30" s="192">
        <v>0</v>
      </c>
      <c r="P30" s="192">
        <v>0</v>
      </c>
      <c r="Q30" s="192">
        <v>2.6639999999999996E-5</v>
      </c>
      <c r="R30" s="192">
        <v>1.3894999999999999E-2</v>
      </c>
      <c r="S30" s="192">
        <v>0</v>
      </c>
      <c r="T30" s="192">
        <v>0</v>
      </c>
      <c r="U30" s="192">
        <v>0</v>
      </c>
      <c r="V30" s="192">
        <v>1.3190599999999999E-3</v>
      </c>
    </row>
    <row r="31" spans="1:22" s="165" customFormat="1" ht="15.6" customHeight="1">
      <c r="A31" s="151"/>
      <c r="B31" s="182" t="s">
        <v>46</v>
      </c>
      <c r="C31" s="192">
        <v>0</v>
      </c>
      <c r="D31" s="192">
        <v>0</v>
      </c>
      <c r="E31" s="192">
        <v>0</v>
      </c>
      <c r="F31" s="192">
        <v>0</v>
      </c>
      <c r="G31" s="192">
        <v>0</v>
      </c>
      <c r="H31" s="192">
        <v>0</v>
      </c>
      <c r="I31" s="192">
        <v>0</v>
      </c>
      <c r="J31" s="192">
        <v>0</v>
      </c>
      <c r="K31" s="192">
        <v>0</v>
      </c>
      <c r="L31" s="192">
        <v>0</v>
      </c>
      <c r="M31" s="192">
        <v>0</v>
      </c>
      <c r="N31" s="192">
        <v>3.00213E-3</v>
      </c>
      <c r="O31" s="192">
        <v>0</v>
      </c>
      <c r="P31" s="192">
        <v>0</v>
      </c>
      <c r="Q31" s="192">
        <v>0</v>
      </c>
      <c r="R31" s="192">
        <v>0</v>
      </c>
      <c r="S31" s="192">
        <v>0</v>
      </c>
      <c r="T31" s="192">
        <v>0</v>
      </c>
      <c r="U31" s="192">
        <v>0</v>
      </c>
      <c r="V31" s="192">
        <v>0</v>
      </c>
    </row>
    <row r="32" spans="1:22" s="165" customFormat="1" ht="15.6" customHeight="1">
      <c r="A32" s="151"/>
      <c r="B32" s="276" t="s">
        <v>47</v>
      </c>
      <c r="C32" s="192">
        <v>0</v>
      </c>
      <c r="D32" s="192">
        <v>0</v>
      </c>
      <c r="E32" s="192">
        <v>0</v>
      </c>
      <c r="F32" s="192">
        <v>0</v>
      </c>
      <c r="G32" s="192">
        <v>0</v>
      </c>
      <c r="H32" s="192">
        <v>4.2559999999999999E-5</v>
      </c>
      <c r="I32" s="192">
        <v>0</v>
      </c>
      <c r="J32" s="192">
        <v>0</v>
      </c>
      <c r="K32" s="192">
        <v>0</v>
      </c>
      <c r="L32" s="192">
        <v>0</v>
      </c>
      <c r="M32" s="192">
        <v>0.14690969000000001</v>
      </c>
      <c r="N32" s="192">
        <v>1.1693E-2</v>
      </c>
      <c r="O32" s="192">
        <v>0</v>
      </c>
      <c r="P32" s="192">
        <v>0</v>
      </c>
      <c r="Q32" s="192">
        <v>1.5400000000000001E-3</v>
      </c>
      <c r="R32" s="192">
        <v>9.8478999999999993E-4</v>
      </c>
      <c r="S32" s="192">
        <v>3.2350000000000004E-2</v>
      </c>
      <c r="T32" s="192">
        <v>2.0621999999999999E-4</v>
      </c>
      <c r="U32" s="192">
        <v>0</v>
      </c>
      <c r="V32" s="192">
        <v>0</v>
      </c>
    </row>
    <row r="33" spans="1:22" s="165" customFormat="1" ht="15.6" customHeight="1">
      <c r="A33" s="151"/>
      <c r="B33" s="276" t="s">
        <v>48</v>
      </c>
      <c r="C33" s="192">
        <v>0</v>
      </c>
      <c r="D33" s="192">
        <v>0</v>
      </c>
      <c r="E33" s="192">
        <v>0</v>
      </c>
      <c r="F33" s="192">
        <v>0</v>
      </c>
      <c r="G33" s="192">
        <v>0</v>
      </c>
      <c r="H33" s="192">
        <v>0</v>
      </c>
      <c r="I33" s="192">
        <v>0</v>
      </c>
      <c r="J33" s="192">
        <v>0</v>
      </c>
      <c r="K33" s="192">
        <v>0</v>
      </c>
      <c r="L33" s="192">
        <v>0</v>
      </c>
      <c r="M33" s="192">
        <v>0</v>
      </c>
      <c r="N33" s="192">
        <v>4.0000000000000002E-4</v>
      </c>
      <c r="O33" s="192">
        <v>0</v>
      </c>
      <c r="P33" s="192">
        <v>0</v>
      </c>
      <c r="Q33" s="192">
        <v>0</v>
      </c>
      <c r="R33" s="192">
        <v>0</v>
      </c>
      <c r="S33" s="192">
        <v>0</v>
      </c>
      <c r="T33" s="192">
        <v>0</v>
      </c>
      <c r="U33" s="192">
        <v>0</v>
      </c>
      <c r="V33" s="192">
        <v>0</v>
      </c>
    </row>
    <row r="34" spans="1:22" s="165" customFormat="1" ht="3.95" customHeight="1">
      <c r="A34" s="151"/>
      <c r="B34" s="275"/>
      <c r="C34" s="275"/>
      <c r="D34" s="275"/>
      <c r="E34" s="275"/>
      <c r="F34" s="275"/>
      <c r="G34" s="275"/>
      <c r="H34" s="275"/>
      <c r="I34" s="275"/>
      <c r="J34" s="275"/>
      <c r="K34" s="275"/>
      <c r="L34" s="275"/>
      <c r="M34" s="144"/>
      <c r="N34" s="144"/>
      <c r="O34" s="144"/>
      <c r="P34" s="144"/>
      <c r="Q34" s="144"/>
      <c r="R34" s="144"/>
      <c r="S34" s="144"/>
      <c r="T34" s="144"/>
    </row>
    <row r="35" spans="1:22" s="165" customFormat="1" ht="3.95" customHeight="1">
      <c r="A35" s="151"/>
      <c r="B35" s="275"/>
      <c r="C35" s="275"/>
      <c r="D35" s="275"/>
      <c r="E35" s="275"/>
      <c r="F35" s="275"/>
      <c r="G35" s="275"/>
      <c r="H35" s="275"/>
      <c r="I35" s="275"/>
      <c r="J35" s="275"/>
      <c r="K35" s="275"/>
      <c r="L35" s="275"/>
      <c r="M35" s="176"/>
      <c r="N35" s="176"/>
      <c r="O35" s="176"/>
      <c r="P35" s="176"/>
      <c r="Q35" s="176"/>
      <c r="R35" s="176"/>
      <c r="S35" s="176"/>
      <c r="T35" s="176"/>
    </row>
    <row r="36" spans="1:22" s="277" customFormat="1" ht="15.6" customHeight="1">
      <c r="A36" s="176"/>
      <c r="B36" s="369"/>
      <c r="C36" s="495" t="s">
        <v>130</v>
      </c>
      <c r="D36" s="495"/>
      <c r="E36" s="495"/>
      <c r="F36" s="495"/>
      <c r="G36" s="495"/>
      <c r="H36" s="495"/>
      <c r="I36" s="495"/>
      <c r="J36" s="495"/>
      <c r="K36" s="495"/>
      <c r="L36" s="495"/>
      <c r="M36" s="495" t="s">
        <v>130</v>
      </c>
      <c r="N36" s="495"/>
      <c r="O36" s="495"/>
      <c r="P36" s="495"/>
      <c r="Q36" s="495"/>
      <c r="R36" s="495"/>
      <c r="S36" s="495"/>
      <c r="T36" s="495"/>
      <c r="U36" s="495"/>
      <c r="V36" s="495"/>
    </row>
    <row r="37" spans="1:22" s="165" customFormat="1" ht="3.95" customHeight="1">
      <c r="A37" s="151"/>
      <c r="B37" s="168"/>
      <c r="C37" s="168"/>
      <c r="D37" s="168"/>
      <c r="E37" s="168"/>
      <c r="F37" s="168"/>
      <c r="G37" s="168"/>
      <c r="H37" s="168"/>
      <c r="I37" s="168"/>
      <c r="J37" s="168"/>
      <c r="K37" s="168"/>
      <c r="L37" s="168"/>
      <c r="M37" s="151"/>
      <c r="N37" s="151"/>
      <c r="O37" s="151"/>
      <c r="P37" s="151"/>
      <c r="Q37" s="151"/>
      <c r="R37" s="151"/>
      <c r="S37" s="151"/>
      <c r="T37" s="151"/>
    </row>
    <row r="38" spans="1:22" s="165" customFormat="1" ht="15.6" customHeight="1">
      <c r="A38" s="151"/>
      <c r="B38" s="183" t="s">
        <v>237</v>
      </c>
      <c r="C38" s="151">
        <v>15.100483671111126</v>
      </c>
      <c r="D38" s="151">
        <v>16.332991177505555</v>
      </c>
      <c r="E38" s="151">
        <v>16.294771451067309</v>
      </c>
      <c r="F38" s="151">
        <v>13.867980524051722</v>
      </c>
      <c r="G38" s="151">
        <v>12.01001486718868</v>
      </c>
      <c r="H38" s="151">
        <v>11.614834707223618</v>
      </c>
      <c r="I38" s="151">
        <v>13.608309960311907</v>
      </c>
      <c r="J38" s="151">
        <v>13.852331645334287</v>
      </c>
      <c r="K38" s="151">
        <v>32.049581911230817</v>
      </c>
      <c r="L38" s="151">
        <v>15.356093245213037</v>
      </c>
      <c r="M38" s="151">
        <v>39.312700600760415</v>
      </c>
      <c r="N38" s="151">
        <v>26.209977518027603</v>
      </c>
      <c r="O38" s="151">
        <v>62.683206463973761</v>
      </c>
      <c r="P38" s="151">
        <v>27.026585844226524</v>
      </c>
      <c r="Q38" s="151">
        <v>15.825124936889546</v>
      </c>
      <c r="R38" s="151">
        <v>11.992384603333335</v>
      </c>
      <c r="S38" s="151">
        <v>25.374694188416527</v>
      </c>
      <c r="T38" s="151">
        <v>11.044874105513999</v>
      </c>
      <c r="U38" s="151">
        <v>15.5981325933721</v>
      </c>
      <c r="V38" s="151">
        <v>489.12432532988663</v>
      </c>
    </row>
    <row r="39" spans="1:22" s="165" customFormat="1" ht="15.6" customHeight="1">
      <c r="A39" s="151"/>
      <c r="B39" s="276" t="s">
        <v>29</v>
      </c>
      <c r="C39" s="151">
        <v>0</v>
      </c>
      <c r="D39" s="151">
        <v>0</v>
      </c>
      <c r="E39" s="151">
        <v>0</v>
      </c>
      <c r="F39" s="151">
        <v>0</v>
      </c>
      <c r="G39" s="151">
        <v>8.9438038899549242E-3</v>
      </c>
      <c r="H39" s="151">
        <v>0</v>
      </c>
      <c r="I39" s="151">
        <v>4.4998489590790662E-2</v>
      </c>
      <c r="J39" s="151">
        <v>0</v>
      </c>
      <c r="K39" s="151">
        <v>0</v>
      </c>
      <c r="L39" s="151">
        <v>0</v>
      </c>
      <c r="M39" s="151">
        <v>2.7151161082344402E-2</v>
      </c>
      <c r="N39" s="151">
        <v>0</v>
      </c>
      <c r="O39" s="151">
        <v>0</v>
      </c>
      <c r="P39" s="151">
        <v>5.587665340520636E-2</v>
      </c>
      <c r="Q39" s="151">
        <v>0</v>
      </c>
      <c r="R39" s="151">
        <v>0</v>
      </c>
      <c r="S39" s="151">
        <v>2.7388999999999998E-3</v>
      </c>
      <c r="T39" s="151">
        <v>0</v>
      </c>
      <c r="U39" s="151">
        <v>3.0196880998939093E-2</v>
      </c>
      <c r="V39" s="151">
        <v>3.6277100072406118E-4</v>
      </c>
    </row>
    <row r="40" spans="1:22" s="165" customFormat="1" ht="15.6" customHeight="1">
      <c r="A40" s="151"/>
      <c r="B40" s="276" t="s">
        <v>49</v>
      </c>
      <c r="C40" s="151">
        <v>14.707412801075277</v>
      </c>
      <c r="D40" s="151">
        <v>15.990351733107534</v>
      </c>
      <c r="E40" s="151">
        <v>15.838752247311836</v>
      </c>
      <c r="F40" s="151">
        <v>13.576073354838716</v>
      </c>
      <c r="G40" s="151">
        <v>11.545943129698808</v>
      </c>
      <c r="H40" s="151">
        <v>10.815387999282043</v>
      </c>
      <c r="I40" s="151">
        <v>13.315946250000005</v>
      </c>
      <c r="J40" s="151">
        <v>13.315946250000005</v>
      </c>
      <c r="K40" s="151">
        <v>31.597854850801312</v>
      </c>
      <c r="L40" s="151">
        <v>14.912944800000007</v>
      </c>
      <c r="M40" s="151">
        <v>38.506955400000017</v>
      </c>
      <c r="N40" s="151">
        <v>24.856588144866876</v>
      </c>
      <c r="O40" s="151">
        <v>51.153906710796825</v>
      </c>
      <c r="P40" s="151">
        <v>26.444715324207035</v>
      </c>
      <c r="Q40" s="151">
        <v>15.171130437712428</v>
      </c>
      <c r="R40" s="151">
        <v>10.731341630000001</v>
      </c>
      <c r="S40" s="151">
        <v>24.02698172925329</v>
      </c>
      <c r="T40" s="151">
        <v>9.7373090916845371</v>
      </c>
      <c r="U40" s="151">
        <v>14.028357610082265</v>
      </c>
      <c r="V40" s="151">
        <v>14.132695669574961</v>
      </c>
    </row>
    <row r="41" spans="1:22" s="165" customFormat="1" ht="15.6" customHeight="1">
      <c r="A41" s="151"/>
      <c r="B41" s="276" t="s">
        <v>30</v>
      </c>
      <c r="C41" s="151">
        <v>0</v>
      </c>
      <c r="D41" s="151">
        <v>0</v>
      </c>
      <c r="E41" s="151">
        <v>0</v>
      </c>
      <c r="F41" s="151">
        <v>0</v>
      </c>
      <c r="G41" s="151">
        <v>0</v>
      </c>
      <c r="H41" s="151">
        <v>0.21034167124258885</v>
      </c>
      <c r="I41" s="151">
        <v>9.1010194805830544E-3</v>
      </c>
      <c r="J41" s="151">
        <v>0</v>
      </c>
      <c r="K41" s="151">
        <v>6.0930728545424931E-2</v>
      </c>
      <c r="L41" s="151">
        <v>9.3246166137298066E-6</v>
      </c>
      <c r="M41" s="151">
        <v>5.0699345770463422E-2</v>
      </c>
      <c r="N41" s="151">
        <v>2.6850898480788921E-2</v>
      </c>
      <c r="O41" s="151">
        <v>8.3415050404141322E-2</v>
      </c>
      <c r="P41" s="151">
        <v>0.10357243508729443</v>
      </c>
      <c r="Q41" s="151">
        <v>0.12941538903425009</v>
      </c>
      <c r="R41" s="151">
        <v>0.25814999999999999</v>
      </c>
      <c r="S41" s="151">
        <v>9.35536007718E-2</v>
      </c>
      <c r="T41" s="151">
        <v>7.9092740213523124E-2</v>
      </c>
      <c r="U41" s="151">
        <v>0.17603823481340233</v>
      </c>
      <c r="V41" s="151">
        <v>0.12786506790364796</v>
      </c>
    </row>
    <row r="42" spans="1:22" s="165" customFormat="1" ht="15.6" customHeight="1">
      <c r="A42" s="151"/>
      <c r="B42" s="276" t="s">
        <v>31</v>
      </c>
      <c r="C42" s="151">
        <v>0</v>
      </c>
      <c r="D42" s="151">
        <v>0</v>
      </c>
      <c r="E42" s="151">
        <v>0</v>
      </c>
      <c r="F42" s="151">
        <v>0</v>
      </c>
      <c r="G42" s="151">
        <v>0</v>
      </c>
      <c r="H42" s="151">
        <v>0</v>
      </c>
      <c r="I42" s="151">
        <v>1.4830735512517089E-4</v>
      </c>
      <c r="J42" s="151">
        <v>4.6328853576743087E-2</v>
      </c>
      <c r="K42" s="151">
        <v>1.3838000411918163E-4</v>
      </c>
      <c r="L42" s="151">
        <v>6.4016267880644684E-2</v>
      </c>
      <c r="M42" s="151">
        <v>0</v>
      </c>
      <c r="N42" s="151">
        <v>9.2852856819884907E-3</v>
      </c>
      <c r="O42" s="151">
        <v>0</v>
      </c>
      <c r="P42" s="151">
        <v>4.1796475510290337E-6</v>
      </c>
      <c r="Q42" s="151">
        <v>0</v>
      </c>
      <c r="R42" s="151">
        <v>0</v>
      </c>
      <c r="S42" s="151">
        <v>1.2362874999999999E-3</v>
      </c>
      <c r="T42" s="151">
        <v>2.6989769737135547E-3</v>
      </c>
      <c r="U42" s="151">
        <v>0.48805330610101261</v>
      </c>
      <c r="V42" s="151">
        <v>0.33232237339348125</v>
      </c>
    </row>
    <row r="43" spans="1:22" s="165" customFormat="1" ht="15.6" customHeight="1">
      <c r="A43" s="151"/>
      <c r="B43" s="276" t="s">
        <v>236</v>
      </c>
      <c r="C43" s="151">
        <v>0.30547669113816567</v>
      </c>
      <c r="D43" s="151">
        <v>0.24597331622553592</v>
      </c>
      <c r="E43" s="151">
        <v>0.35831424203929607</v>
      </c>
      <c r="F43" s="151">
        <v>0.19923878419855204</v>
      </c>
      <c r="G43" s="151">
        <v>0.38484940176281968</v>
      </c>
      <c r="H43" s="151">
        <v>0.2598301639164135</v>
      </c>
      <c r="I43" s="151">
        <v>0.21163987073512253</v>
      </c>
      <c r="J43" s="151">
        <v>0.41739322089740172</v>
      </c>
      <c r="K43" s="151">
        <v>0.25294929714845565</v>
      </c>
      <c r="L43" s="151">
        <v>0.23717767748680502</v>
      </c>
      <c r="M43" s="151">
        <v>0.18190722311823876</v>
      </c>
      <c r="N43" s="151">
        <v>0.19511903569657477</v>
      </c>
      <c r="O43" s="151">
        <v>0.4120104763091984</v>
      </c>
      <c r="P43" s="151">
        <v>0.38324251446597929</v>
      </c>
      <c r="Q43" s="151">
        <v>0.48264715320976237</v>
      </c>
      <c r="R43" s="151">
        <v>0.91939582333333336</v>
      </c>
      <c r="S43" s="151">
        <v>1.0416708049730374</v>
      </c>
      <c r="T43" s="151">
        <v>0.87085535228556832</v>
      </c>
      <c r="U43" s="151">
        <v>0.66431274081180769</v>
      </c>
      <c r="V43" s="151">
        <v>473.84090971719536</v>
      </c>
    </row>
    <row r="44" spans="1:22" s="165" customFormat="1" ht="15.6" customHeight="1">
      <c r="A44" s="151"/>
      <c r="B44" s="276" t="s">
        <v>33</v>
      </c>
      <c r="C44" s="151">
        <v>0</v>
      </c>
      <c r="D44" s="151">
        <v>0</v>
      </c>
      <c r="E44" s="151">
        <v>0</v>
      </c>
      <c r="F44" s="151">
        <v>0</v>
      </c>
      <c r="G44" s="151">
        <v>0</v>
      </c>
      <c r="H44" s="151">
        <v>1.5687114879024575E-4</v>
      </c>
      <c r="I44" s="151">
        <v>0</v>
      </c>
      <c r="J44" s="151">
        <v>0</v>
      </c>
      <c r="K44" s="151">
        <v>3.0969975262418931E-3</v>
      </c>
      <c r="L44" s="151">
        <v>6.2797697657316943E-3</v>
      </c>
      <c r="M44" s="151">
        <v>6.1245326346159488E-7</v>
      </c>
      <c r="N44" s="151">
        <v>1.6282161637126743E-3</v>
      </c>
      <c r="O44" s="151">
        <v>2.3033808509069938E-2</v>
      </c>
      <c r="P44" s="151">
        <v>5.7120673871167819E-4</v>
      </c>
      <c r="Q44" s="151">
        <v>1.7284901632455144E-3</v>
      </c>
      <c r="R44" s="151">
        <v>1.966068E-2</v>
      </c>
      <c r="S44" s="151">
        <v>3.1198049361600002E-2</v>
      </c>
      <c r="T44" s="151">
        <v>3.3137323321831148E-2</v>
      </c>
      <c r="U44" s="151">
        <v>0.1215000287816939</v>
      </c>
      <c r="V44" s="151">
        <v>4.3180453738342325E-2</v>
      </c>
    </row>
    <row r="45" spans="1:22" s="165" customFormat="1" ht="15.6" customHeight="1">
      <c r="A45" s="151"/>
      <c r="B45" s="276" t="s">
        <v>34</v>
      </c>
      <c r="C45" s="151">
        <v>0</v>
      </c>
      <c r="D45" s="151">
        <v>0</v>
      </c>
      <c r="E45" s="151">
        <v>0</v>
      </c>
      <c r="F45" s="151">
        <v>0</v>
      </c>
      <c r="G45" s="151">
        <v>4.7647607263244041E-3</v>
      </c>
      <c r="H45" s="151">
        <v>6.192608115831587E-5</v>
      </c>
      <c r="I45" s="151">
        <v>0</v>
      </c>
      <c r="J45" s="151">
        <v>0</v>
      </c>
      <c r="K45" s="151">
        <v>0</v>
      </c>
      <c r="L45" s="151">
        <v>0</v>
      </c>
      <c r="M45" s="151">
        <v>0</v>
      </c>
      <c r="N45" s="151">
        <v>1.8820360270127956E-3</v>
      </c>
      <c r="O45" s="151">
        <v>0</v>
      </c>
      <c r="P45" s="151">
        <v>0</v>
      </c>
      <c r="Q45" s="151">
        <v>7.1909616938742508E-6</v>
      </c>
      <c r="R45" s="151">
        <v>1.1990999999999998E-4</v>
      </c>
      <c r="S45" s="151">
        <v>3.2140319903999999E-3</v>
      </c>
      <c r="T45" s="151">
        <v>2.3263553408480948E-5</v>
      </c>
      <c r="U45" s="151">
        <v>0</v>
      </c>
      <c r="V45" s="151">
        <v>7.4422896693081469E-2</v>
      </c>
    </row>
    <row r="46" spans="1:22" s="165" customFormat="1" ht="15.6" customHeight="1">
      <c r="A46" s="151"/>
      <c r="B46" s="276" t="s">
        <v>35</v>
      </c>
      <c r="C46" s="151">
        <v>0</v>
      </c>
      <c r="D46" s="151">
        <v>0</v>
      </c>
      <c r="E46" s="151">
        <v>0</v>
      </c>
      <c r="F46" s="151">
        <v>0</v>
      </c>
      <c r="G46" s="151">
        <v>0</v>
      </c>
      <c r="H46" s="151">
        <v>5.8841830377664335E-3</v>
      </c>
      <c r="I46" s="151">
        <v>0</v>
      </c>
      <c r="J46" s="151">
        <v>0</v>
      </c>
      <c r="K46" s="151">
        <v>0</v>
      </c>
      <c r="L46" s="151">
        <v>0</v>
      </c>
      <c r="M46" s="151">
        <v>0</v>
      </c>
      <c r="N46" s="151">
        <v>0</v>
      </c>
      <c r="O46" s="151">
        <v>0</v>
      </c>
      <c r="P46" s="151">
        <v>0</v>
      </c>
      <c r="Q46" s="151">
        <v>1.6626912746049157E-2</v>
      </c>
      <c r="R46" s="151">
        <v>0</v>
      </c>
      <c r="S46" s="151">
        <v>2.9183765760414696E-3</v>
      </c>
      <c r="T46" s="151">
        <v>3.3730039235686606E-2</v>
      </c>
      <c r="U46" s="151">
        <v>8.9768164834882671E-3</v>
      </c>
      <c r="V46" s="151">
        <v>2.6789092982366729E-3</v>
      </c>
    </row>
    <row r="47" spans="1:22" s="165" customFormat="1" ht="15.6" customHeight="1">
      <c r="A47" s="151"/>
      <c r="B47" s="276" t="s">
        <v>36</v>
      </c>
      <c r="C47" s="151">
        <v>8.7594178897683186E-2</v>
      </c>
      <c r="D47" s="151">
        <v>9.6666128172483212E-2</v>
      </c>
      <c r="E47" s="151">
        <v>9.7704961716173738E-2</v>
      </c>
      <c r="F47" s="151">
        <v>9.2668385014454194E-2</v>
      </c>
      <c r="G47" s="151">
        <v>6.4668384695852593E-2</v>
      </c>
      <c r="H47" s="151">
        <v>0.31655746521933414</v>
      </c>
      <c r="I47" s="151">
        <v>2.4421059317716296E-2</v>
      </c>
      <c r="J47" s="151">
        <v>6.9575804056041413E-2</v>
      </c>
      <c r="K47" s="151">
        <v>0.10114146110016464</v>
      </c>
      <c r="L47" s="151">
        <v>9.7934479657741366E-2</v>
      </c>
      <c r="M47" s="151">
        <v>0.23447858706882896</v>
      </c>
      <c r="N47" s="151">
        <v>0.65301116187297958</v>
      </c>
      <c r="O47" s="151">
        <v>10.994863058631301</v>
      </c>
      <c r="P47" s="151">
        <v>1.5762612620023583E-2</v>
      </c>
      <c r="Q47" s="151">
        <v>5.162974274747176E-4</v>
      </c>
      <c r="R47" s="151">
        <v>2.8860000000000002E-5</v>
      </c>
      <c r="S47" s="151">
        <v>7.6097780000000004E-2</v>
      </c>
      <c r="T47" s="151">
        <v>5.1994746095347129E-5</v>
      </c>
      <c r="U47" s="151">
        <v>6.8748473157433376E-3</v>
      </c>
      <c r="V47" s="151">
        <v>0.11341096351127615</v>
      </c>
    </row>
    <row r="48" spans="1:22" s="165" customFormat="1" ht="15.6" customHeight="1">
      <c r="A48" s="151"/>
      <c r="B48" s="276" t="s">
        <v>37</v>
      </c>
      <c r="C48" s="151">
        <v>0</v>
      </c>
      <c r="D48" s="151">
        <v>0</v>
      </c>
      <c r="E48" s="151">
        <v>0</v>
      </c>
      <c r="F48" s="151">
        <v>0</v>
      </c>
      <c r="G48" s="151">
        <v>0</v>
      </c>
      <c r="H48" s="151">
        <v>2.2749092925767903E-4</v>
      </c>
      <c r="I48" s="151">
        <v>2.8763218736431917E-5</v>
      </c>
      <c r="J48" s="151">
        <v>0</v>
      </c>
      <c r="K48" s="151">
        <v>0</v>
      </c>
      <c r="L48" s="151">
        <v>0</v>
      </c>
      <c r="M48" s="151">
        <v>2.7699026771216978E-4</v>
      </c>
      <c r="N48" s="151">
        <v>2.078701024356931E-3</v>
      </c>
      <c r="O48" s="151">
        <v>0</v>
      </c>
      <c r="P48" s="151">
        <v>7.0041711213431404E-4</v>
      </c>
      <c r="Q48" s="151">
        <v>2.9910518057503499E-4</v>
      </c>
      <c r="R48" s="151">
        <v>6.0120000000000007E-5</v>
      </c>
      <c r="S48" s="151">
        <v>5.9708271499999998E-5</v>
      </c>
      <c r="T48" s="151">
        <v>3.2187243580832445E-3</v>
      </c>
      <c r="U48" s="151">
        <v>0</v>
      </c>
      <c r="V48" s="151">
        <v>1.4255697356819563E-3</v>
      </c>
    </row>
    <row r="49" spans="1:22" s="165" customFormat="1" ht="15.6" customHeight="1">
      <c r="A49" s="151"/>
      <c r="B49" s="276" t="s">
        <v>38</v>
      </c>
      <c r="C49" s="151">
        <v>0</v>
      </c>
      <c r="D49" s="151">
        <v>0</v>
      </c>
      <c r="E49" s="151">
        <v>0</v>
      </c>
      <c r="F49" s="151">
        <v>0</v>
      </c>
      <c r="G49" s="151">
        <v>6.1397682288810761E-4</v>
      </c>
      <c r="H49" s="151">
        <v>5.9644480515878753E-3</v>
      </c>
      <c r="I49" s="151">
        <v>2.0262006138265019E-3</v>
      </c>
      <c r="J49" s="151">
        <v>1.1454167819670057E-3</v>
      </c>
      <c r="K49" s="151">
        <v>1.5236305784313725E-3</v>
      </c>
      <c r="L49" s="151">
        <v>1.7641909270142784E-2</v>
      </c>
      <c r="M49" s="151">
        <v>4.1924957298829474E-2</v>
      </c>
      <c r="N49" s="151">
        <v>3.7849109102933856E-3</v>
      </c>
      <c r="O49" s="151">
        <v>1.2546142468148045E-3</v>
      </c>
      <c r="P49" s="151">
        <v>1.5578809968916271E-5</v>
      </c>
      <c r="Q49" s="151">
        <v>3.8726511185722707E-4</v>
      </c>
      <c r="R49" s="151">
        <v>5.7720000000000004E-4</v>
      </c>
      <c r="S49" s="151">
        <v>3.7953485865200639E-5</v>
      </c>
      <c r="T49" s="151">
        <v>0</v>
      </c>
      <c r="U49" s="151">
        <v>4.4560547100537329E-3</v>
      </c>
      <c r="V49" s="151">
        <v>0</v>
      </c>
    </row>
    <row r="50" spans="1:22" s="165" customFormat="1" ht="15.6" customHeight="1">
      <c r="A50" s="151"/>
      <c r="B50" s="276" t="s">
        <v>39</v>
      </c>
      <c r="C50" s="151">
        <v>0</v>
      </c>
      <c r="D50" s="151">
        <v>0</v>
      </c>
      <c r="E50" s="151">
        <v>0</v>
      </c>
      <c r="F50" s="151">
        <v>0</v>
      </c>
      <c r="G50" s="151">
        <v>0</v>
      </c>
      <c r="H50" s="151">
        <v>0</v>
      </c>
      <c r="I50" s="151">
        <v>0</v>
      </c>
      <c r="J50" s="151">
        <v>0</v>
      </c>
      <c r="K50" s="151">
        <v>0</v>
      </c>
      <c r="L50" s="151">
        <v>0</v>
      </c>
      <c r="M50" s="151">
        <v>0</v>
      </c>
      <c r="N50" s="151">
        <v>2.5737545100040097E-3</v>
      </c>
      <c r="O50" s="151">
        <v>0</v>
      </c>
      <c r="P50" s="151">
        <v>0</v>
      </c>
      <c r="Q50" s="151">
        <v>0</v>
      </c>
      <c r="R50" s="151">
        <v>0</v>
      </c>
      <c r="S50" s="151">
        <v>0</v>
      </c>
      <c r="T50" s="151">
        <v>0</v>
      </c>
      <c r="U50" s="151">
        <v>1.2257767962611063E-3</v>
      </c>
      <c r="V50" s="151">
        <v>0</v>
      </c>
    </row>
    <row r="51" spans="1:22" s="165" customFormat="1" ht="15.6" customHeight="1">
      <c r="A51" s="151"/>
      <c r="B51" s="276" t="s">
        <v>40</v>
      </c>
      <c r="C51" s="151">
        <v>0</v>
      </c>
      <c r="D51" s="151">
        <v>0</v>
      </c>
      <c r="E51" s="151">
        <v>0</v>
      </c>
      <c r="F51" s="151">
        <v>0</v>
      </c>
      <c r="G51" s="151">
        <v>7.2144155141561133E-6</v>
      </c>
      <c r="H51" s="151">
        <v>0</v>
      </c>
      <c r="I51" s="151">
        <v>0</v>
      </c>
      <c r="J51" s="151">
        <v>0</v>
      </c>
      <c r="K51" s="151">
        <v>0</v>
      </c>
      <c r="L51" s="151">
        <v>1.0927198235108728E-5</v>
      </c>
      <c r="M51" s="151">
        <v>0</v>
      </c>
      <c r="N51" s="151">
        <v>5.3892785170568114E-3</v>
      </c>
      <c r="O51" s="151">
        <v>0</v>
      </c>
      <c r="P51" s="151">
        <v>0</v>
      </c>
      <c r="Q51" s="151">
        <v>0</v>
      </c>
      <c r="R51" s="151">
        <v>1.1543999999999999E-4</v>
      </c>
      <c r="S51" s="151">
        <v>0</v>
      </c>
      <c r="T51" s="151">
        <v>1.2868068399662605E-3</v>
      </c>
      <c r="U51" s="151">
        <v>8.6709415814224103E-5</v>
      </c>
      <c r="V51" s="151">
        <v>0</v>
      </c>
    </row>
    <row r="52" spans="1:22" s="165" customFormat="1" ht="15.6" customHeight="1">
      <c r="A52" s="151"/>
      <c r="B52" s="276" t="s">
        <v>41</v>
      </c>
      <c r="C52" s="151">
        <v>0</v>
      </c>
      <c r="D52" s="151">
        <v>0</v>
      </c>
      <c r="E52" s="151">
        <v>0</v>
      </c>
      <c r="F52" s="151">
        <v>0</v>
      </c>
      <c r="G52" s="151">
        <v>0</v>
      </c>
      <c r="H52" s="151">
        <v>1.2747793966755595E-4</v>
      </c>
      <c r="I52" s="151">
        <v>0</v>
      </c>
      <c r="J52" s="151">
        <v>0</v>
      </c>
      <c r="K52" s="151">
        <v>3.6595880347093236E-5</v>
      </c>
      <c r="L52" s="151">
        <v>0</v>
      </c>
      <c r="M52" s="151">
        <v>0</v>
      </c>
      <c r="N52" s="151">
        <v>6.4767615126315339E-4</v>
      </c>
      <c r="O52" s="151">
        <v>0</v>
      </c>
      <c r="P52" s="151">
        <v>0</v>
      </c>
      <c r="Q52" s="151">
        <v>0</v>
      </c>
      <c r="R52" s="151">
        <v>0</v>
      </c>
      <c r="S52" s="151">
        <v>0</v>
      </c>
      <c r="T52" s="151">
        <v>0</v>
      </c>
      <c r="U52" s="151">
        <v>0</v>
      </c>
      <c r="V52" s="151">
        <v>0</v>
      </c>
    </row>
    <row r="53" spans="1:22" s="165" customFormat="1" ht="15.6" customHeight="1">
      <c r="A53" s="151"/>
      <c r="B53" s="276" t="s">
        <v>42</v>
      </c>
      <c r="C53" s="151">
        <v>0</v>
      </c>
      <c r="D53" s="151">
        <v>0</v>
      </c>
      <c r="E53" s="151">
        <v>0</v>
      </c>
      <c r="F53" s="151">
        <v>0</v>
      </c>
      <c r="G53" s="151">
        <v>2.2419517651791531E-4</v>
      </c>
      <c r="H53" s="151">
        <v>2.3204941131644123E-4</v>
      </c>
      <c r="I53" s="151">
        <v>0</v>
      </c>
      <c r="J53" s="151">
        <v>1.9421000221287892E-3</v>
      </c>
      <c r="K53" s="151">
        <v>3.1909969646319446E-2</v>
      </c>
      <c r="L53" s="151">
        <v>2.0078089337115239E-2</v>
      </c>
      <c r="M53" s="151">
        <v>9.2303376419701461E-2</v>
      </c>
      <c r="N53" s="151">
        <v>1.4318746706882537E-2</v>
      </c>
      <c r="O53" s="151">
        <v>1.4722745076408122E-2</v>
      </c>
      <c r="P53" s="151">
        <v>2.2124922132619407E-2</v>
      </c>
      <c r="Q53" s="151">
        <v>2.0758074995959268E-2</v>
      </c>
      <c r="R53" s="151">
        <v>3.9211370000000002E-2</v>
      </c>
      <c r="S53" s="151">
        <v>3.8192709297599998E-2</v>
      </c>
      <c r="T53" s="151">
        <v>0.28306295952355398</v>
      </c>
      <c r="U53" s="151">
        <v>6.8053587061618279E-2</v>
      </c>
      <c r="V53" s="151">
        <v>0.23502578438209321</v>
      </c>
    </row>
    <row r="54" spans="1:22" s="165" customFormat="1" ht="15.6" customHeight="1">
      <c r="A54" s="151"/>
      <c r="B54" s="276" t="s">
        <v>43</v>
      </c>
      <c r="C54" s="151">
        <v>0</v>
      </c>
      <c r="D54" s="151">
        <v>0</v>
      </c>
      <c r="E54" s="151">
        <v>0</v>
      </c>
      <c r="F54" s="151">
        <v>0</v>
      </c>
      <c r="G54" s="151">
        <v>0</v>
      </c>
      <c r="H54" s="151">
        <v>0</v>
      </c>
      <c r="I54" s="151">
        <v>0</v>
      </c>
      <c r="J54" s="151">
        <v>0</v>
      </c>
      <c r="K54" s="151">
        <v>0</v>
      </c>
      <c r="L54" s="151">
        <v>0</v>
      </c>
      <c r="M54" s="151">
        <v>3.2790323878675149E-4</v>
      </c>
      <c r="N54" s="151">
        <v>0.16149665134958047</v>
      </c>
      <c r="O54" s="151">
        <v>0</v>
      </c>
      <c r="P54" s="151">
        <v>0</v>
      </c>
      <c r="Q54" s="151">
        <v>0</v>
      </c>
      <c r="R54" s="151">
        <v>6.4017099999999997E-3</v>
      </c>
      <c r="S54" s="151">
        <v>2.531681171685057E-2</v>
      </c>
      <c r="T54" s="151">
        <v>2.1158721824250835E-4</v>
      </c>
      <c r="U54" s="151">
        <v>0</v>
      </c>
      <c r="V54" s="151">
        <v>1.6744010618596789E-3</v>
      </c>
    </row>
    <row r="55" spans="1:22" s="165" customFormat="1" ht="15.6" customHeight="1">
      <c r="A55" s="151"/>
      <c r="B55" s="276" t="s">
        <v>44</v>
      </c>
      <c r="C55" s="151">
        <v>0</v>
      </c>
      <c r="D55" s="151">
        <v>0</v>
      </c>
      <c r="E55" s="151">
        <v>0</v>
      </c>
      <c r="F55" s="151">
        <v>0</v>
      </c>
      <c r="G55" s="151">
        <v>0</v>
      </c>
      <c r="H55" s="151">
        <v>0</v>
      </c>
      <c r="I55" s="151">
        <v>0</v>
      </c>
      <c r="J55" s="151">
        <v>0</v>
      </c>
      <c r="K55" s="151">
        <v>0</v>
      </c>
      <c r="L55" s="151">
        <v>0</v>
      </c>
      <c r="M55" s="151">
        <v>0</v>
      </c>
      <c r="N55" s="151">
        <v>0.24736818227657975</v>
      </c>
      <c r="O55" s="151">
        <v>0</v>
      </c>
      <c r="P55" s="151">
        <v>0</v>
      </c>
      <c r="Q55" s="151">
        <v>0</v>
      </c>
      <c r="R55" s="151">
        <v>2.4420699999999997E-3</v>
      </c>
      <c r="S55" s="151">
        <v>0</v>
      </c>
      <c r="T55" s="151">
        <v>0</v>
      </c>
      <c r="U55" s="151">
        <v>0</v>
      </c>
      <c r="V55" s="151">
        <v>0.21700495074618636</v>
      </c>
    </row>
    <row r="56" spans="1:22" s="165" customFormat="1" ht="15.6" customHeight="1">
      <c r="A56" s="151"/>
      <c r="B56" s="276" t="s">
        <v>45</v>
      </c>
      <c r="C56" s="151">
        <v>0</v>
      </c>
      <c r="D56" s="151">
        <v>0</v>
      </c>
      <c r="E56" s="151">
        <v>0</v>
      </c>
      <c r="F56" s="151">
        <v>0</v>
      </c>
      <c r="G56" s="151">
        <v>0</v>
      </c>
      <c r="H56" s="151">
        <v>0</v>
      </c>
      <c r="I56" s="151">
        <v>0</v>
      </c>
      <c r="J56" s="151">
        <v>0</v>
      </c>
      <c r="K56" s="151">
        <v>0</v>
      </c>
      <c r="L56" s="151">
        <v>0</v>
      </c>
      <c r="M56" s="151">
        <v>0</v>
      </c>
      <c r="N56" s="151">
        <v>1.1205683774291333E-2</v>
      </c>
      <c r="O56" s="151">
        <v>0</v>
      </c>
      <c r="P56" s="151">
        <v>0</v>
      </c>
      <c r="Q56" s="151">
        <v>2.6023946252012948E-5</v>
      </c>
      <c r="R56" s="151">
        <v>1.3894999999999999E-2</v>
      </c>
      <c r="S56" s="151">
        <v>0</v>
      </c>
      <c r="T56" s="151">
        <v>0</v>
      </c>
      <c r="U56" s="151">
        <v>0</v>
      </c>
      <c r="V56" s="151">
        <v>1.3458016517013448E-3</v>
      </c>
    </row>
    <row r="57" spans="1:22" s="165" customFormat="1" ht="15.6" customHeight="1">
      <c r="A57" s="151"/>
      <c r="B57" s="182" t="s">
        <v>46</v>
      </c>
      <c r="C57" s="151">
        <v>0</v>
      </c>
      <c r="D57" s="151">
        <v>0</v>
      </c>
      <c r="E57" s="151">
        <v>0</v>
      </c>
      <c r="F57" s="151">
        <v>0</v>
      </c>
      <c r="G57" s="151">
        <v>0</v>
      </c>
      <c r="H57" s="151">
        <v>0</v>
      </c>
      <c r="I57" s="151">
        <v>0</v>
      </c>
      <c r="J57" s="151">
        <v>0</v>
      </c>
      <c r="K57" s="151">
        <v>0</v>
      </c>
      <c r="L57" s="151">
        <v>0</v>
      </c>
      <c r="M57" s="151">
        <v>0</v>
      </c>
      <c r="N57" s="151">
        <v>2.9088056781822395E-3</v>
      </c>
      <c r="O57" s="151">
        <v>0</v>
      </c>
      <c r="P57" s="151">
        <v>0</v>
      </c>
      <c r="Q57" s="151">
        <v>0</v>
      </c>
      <c r="R57" s="151">
        <v>0</v>
      </c>
      <c r="S57" s="151">
        <v>0</v>
      </c>
      <c r="T57" s="151">
        <v>0</v>
      </c>
      <c r="U57" s="151">
        <v>0</v>
      </c>
      <c r="V57" s="151">
        <v>0</v>
      </c>
    </row>
    <row r="58" spans="1:22" s="165" customFormat="1" ht="15.6" customHeight="1">
      <c r="A58" s="151"/>
      <c r="B58" s="276" t="s">
        <v>47</v>
      </c>
      <c r="C58" s="151">
        <v>0</v>
      </c>
      <c r="D58" s="151">
        <v>0</v>
      </c>
      <c r="E58" s="151">
        <v>0</v>
      </c>
      <c r="F58" s="151">
        <v>0</v>
      </c>
      <c r="G58" s="151">
        <v>0</v>
      </c>
      <c r="H58" s="151">
        <v>6.2960963694320016E-5</v>
      </c>
      <c r="I58" s="151">
        <v>0</v>
      </c>
      <c r="J58" s="151">
        <v>0</v>
      </c>
      <c r="K58" s="151">
        <v>0</v>
      </c>
      <c r="L58" s="151">
        <v>0</v>
      </c>
      <c r="M58" s="151">
        <v>0.17667504404223389</v>
      </c>
      <c r="N58" s="151">
        <v>1.3382551321429603E-2</v>
      </c>
      <c r="O58" s="151">
        <v>0</v>
      </c>
      <c r="P58" s="151">
        <v>0</v>
      </c>
      <c r="Q58" s="151">
        <v>1.5825964000000003E-3</v>
      </c>
      <c r="R58" s="151">
        <v>9.8478999999999993E-4</v>
      </c>
      <c r="S58" s="151">
        <v>3.1477445218542018E-2</v>
      </c>
      <c r="T58" s="151">
        <v>1.9524555978951968E-4</v>
      </c>
      <c r="U58" s="151">
        <v>0</v>
      </c>
      <c r="V58" s="151">
        <v>0</v>
      </c>
    </row>
    <row r="59" spans="1:22" s="165" customFormat="1" ht="15.6" customHeight="1">
      <c r="A59" s="151"/>
      <c r="B59" s="276" t="s">
        <v>48</v>
      </c>
      <c r="C59" s="151">
        <v>0</v>
      </c>
      <c r="D59" s="151">
        <v>0</v>
      </c>
      <c r="E59" s="151">
        <v>0</v>
      </c>
      <c r="F59" s="151">
        <v>0</v>
      </c>
      <c r="G59" s="151">
        <v>0</v>
      </c>
      <c r="H59" s="151">
        <v>0</v>
      </c>
      <c r="I59" s="151">
        <v>0</v>
      </c>
      <c r="J59" s="151">
        <v>0</v>
      </c>
      <c r="K59" s="151">
        <v>0</v>
      </c>
      <c r="L59" s="151">
        <v>0</v>
      </c>
      <c r="M59" s="151">
        <v>0</v>
      </c>
      <c r="N59" s="151">
        <v>4.5779701775180374E-4</v>
      </c>
      <c r="O59" s="151">
        <v>0</v>
      </c>
      <c r="P59" s="151">
        <v>0</v>
      </c>
      <c r="Q59" s="151">
        <v>0</v>
      </c>
      <c r="R59" s="151">
        <v>0</v>
      </c>
      <c r="S59" s="151">
        <v>0</v>
      </c>
      <c r="T59" s="151">
        <v>0</v>
      </c>
      <c r="U59" s="151">
        <v>0</v>
      </c>
      <c r="V59" s="151">
        <v>0</v>
      </c>
    </row>
    <row r="60" spans="1:22" s="3" customFormat="1" ht="13.5" customHeight="1"/>
    <row r="61" spans="1:22" s="3" customFormat="1" ht="13.5" customHeight="1"/>
    <row r="62" spans="1:22" s="3" customFormat="1" ht="13.5" customHeight="1"/>
    <row r="63" spans="1:22" s="3" customFormat="1" ht="13.5" customHeight="1"/>
    <row r="64" spans="1:22" s="3" customFormat="1" ht="13.5" customHeight="1"/>
    <row r="65" s="3" customFormat="1" ht="13.5" customHeight="1"/>
    <row r="66" s="3" customFormat="1" ht="13.5" customHeight="1"/>
    <row r="67" s="3" customFormat="1" ht="13.5" customHeight="1"/>
    <row r="68" s="3" customFormat="1" ht="13.5" customHeight="1"/>
    <row r="69" s="3" customFormat="1" ht="13.5" customHeight="1"/>
    <row r="70" s="3" customFormat="1" ht="13.5" customHeight="1"/>
    <row r="71" s="3" customFormat="1" ht="13.5" customHeight="1"/>
    <row r="72" s="3" customFormat="1" ht="13.5" customHeight="1"/>
    <row r="73" s="3" customFormat="1" ht="13.5" customHeight="1"/>
    <row r="74" s="3" customFormat="1" ht="13.5" customHeight="1"/>
    <row r="75" s="3" customFormat="1" ht="13.5" customHeight="1"/>
    <row r="76" s="3" customFormat="1" ht="13.5" customHeight="1"/>
    <row r="77" s="3" customFormat="1" ht="13.5" customHeight="1"/>
    <row r="78" s="3" customFormat="1" ht="13.5" customHeight="1"/>
    <row r="79" s="3" customFormat="1" ht="13.5" customHeight="1"/>
    <row r="80" s="3" customFormat="1" ht="13.5" customHeight="1"/>
    <row r="81" s="3" customFormat="1" ht="13.5" customHeight="1"/>
    <row r="82" s="3" customFormat="1" ht="13.5" customHeight="1"/>
    <row r="83" s="3" customFormat="1" ht="13.5" customHeight="1"/>
    <row r="84" s="3" customFormat="1" ht="13.5" customHeight="1"/>
    <row r="85" s="3" customFormat="1" ht="13.5" customHeight="1"/>
    <row r="86" s="3" customFormat="1" ht="13.5" customHeight="1"/>
    <row r="87" s="3" customFormat="1" ht="13.5" customHeight="1"/>
    <row r="88" s="3" customFormat="1" ht="13.5" customHeight="1"/>
    <row r="89" s="3" customFormat="1" ht="13.5" customHeight="1"/>
    <row r="90" s="3" customFormat="1" ht="13.5" customHeight="1"/>
    <row r="91" s="3" customFormat="1" ht="13.5" customHeight="1"/>
    <row r="92" s="3" customFormat="1" ht="13.5" customHeight="1"/>
    <row r="93" s="3" customFormat="1" ht="13.5" customHeight="1"/>
    <row r="94" s="3" customFormat="1" ht="13.5" customHeight="1"/>
    <row r="95" s="3" customFormat="1" ht="13.5" customHeight="1"/>
    <row r="96" s="3" customFormat="1" ht="13.5" customHeight="1"/>
    <row r="97" s="3" customFormat="1" ht="13.5" customHeight="1"/>
    <row r="98" s="3" customFormat="1" ht="13.5" customHeight="1"/>
    <row r="99" s="3" customFormat="1" ht="13.5" customHeight="1"/>
    <row r="100" ht="13.5" customHeight="1"/>
    <row r="101" ht="13.5" customHeight="1"/>
    <row r="102" ht="13.5" customHeight="1"/>
    <row r="103" ht="13.5" customHeight="1"/>
    <row r="104" ht="13.5" customHeight="1"/>
    <row r="105" ht="13.5" customHeight="1"/>
    <row r="106" ht="13.5" customHeight="1"/>
    <row r="107" ht="13.5" customHeight="1"/>
    <row r="108" ht="13.5" customHeight="1"/>
    <row r="109" ht="13.5" customHeight="1"/>
    <row r="110" ht="13.5" customHeight="1"/>
    <row r="111" ht="13.5" customHeight="1"/>
    <row r="112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6.5" customHeight="1"/>
    <row r="162" ht="16.5" customHeight="1"/>
    <row r="163" ht="16.5" customHeight="1"/>
    <row r="164" ht="16.5" customHeight="1"/>
    <row r="165" ht="16.5" customHeight="1"/>
    <row r="166" ht="16.5" customHeight="1"/>
    <row r="167" ht="16.5" customHeight="1"/>
    <row r="168" ht="16.5" customHeight="1"/>
    <row r="169" ht="16.5" customHeight="1"/>
    <row r="170" ht="16.5" customHeight="1"/>
    <row r="171" ht="16.5" customHeight="1"/>
    <row r="172" ht="16.5" customHeight="1"/>
    <row r="173" ht="16.5" customHeight="1"/>
    <row r="174" ht="16.5" customHeight="1"/>
    <row r="175" ht="16.5" customHeight="1"/>
    <row r="176" ht="16.5" customHeight="1"/>
    <row r="177" ht="16.5" customHeight="1"/>
    <row r="178" ht="16.5" customHeight="1"/>
    <row r="179" ht="16.5" customHeight="1"/>
    <row r="180" ht="16.5" customHeight="1"/>
    <row r="181" ht="16.5" customHeight="1"/>
    <row r="182" ht="16.5" customHeight="1"/>
    <row r="183" ht="16.5" customHeight="1"/>
    <row r="184" ht="16.5" customHeight="1"/>
    <row r="185" ht="16.5" customHeight="1"/>
    <row r="186" ht="16.5" customHeight="1"/>
    <row r="187" ht="16.5" customHeight="1"/>
    <row r="188" ht="16.5" customHeight="1"/>
    <row r="189" ht="16.5" customHeight="1"/>
    <row r="190" ht="16.5" customHeight="1"/>
    <row r="191" ht="16.5" customHeight="1"/>
    <row r="192" ht="16.5" customHeight="1"/>
    <row r="193" ht="16.5" customHeight="1"/>
    <row r="194" ht="16.5" customHeight="1"/>
    <row r="195" ht="16.5" customHeight="1"/>
    <row r="196" ht="16.5" customHeight="1"/>
    <row r="197" ht="16.5" customHeight="1"/>
    <row r="198" ht="16.5" customHeight="1"/>
    <row r="199" ht="16.5" customHeight="1"/>
    <row r="200" ht="16.5" customHeight="1"/>
    <row r="201" ht="16.5" customHeight="1"/>
    <row r="202" ht="16.5" customHeight="1"/>
    <row r="203" ht="16.5" customHeight="1"/>
    <row r="204" ht="16.5" customHeight="1"/>
    <row r="205" ht="16.5" customHeight="1"/>
    <row r="206" ht="16.5" customHeight="1"/>
    <row r="207" ht="16.5" customHeight="1"/>
    <row r="208" ht="16.5" customHeight="1"/>
    <row r="209" ht="16.5" customHeight="1"/>
    <row r="210" ht="16.5" customHeight="1"/>
    <row r="211" ht="16.5" customHeight="1"/>
    <row r="212" ht="16.5" customHeight="1"/>
    <row r="213" ht="16.5" customHeight="1"/>
    <row r="214" ht="16.5" customHeight="1"/>
    <row r="215" ht="16.5" customHeight="1"/>
    <row r="216" ht="16.5" customHeight="1"/>
    <row r="217" ht="16.5" customHeight="1"/>
    <row r="218" ht="16.5" customHeight="1"/>
    <row r="219" ht="16.5" customHeight="1"/>
    <row r="220" ht="16.5" customHeight="1"/>
    <row r="221" ht="16.5" customHeight="1"/>
    <row r="222" ht="16.5" customHeight="1"/>
    <row r="223" ht="16.5" customHeight="1"/>
    <row r="224" ht="16.5" customHeight="1"/>
    <row r="225" ht="16.5" customHeight="1"/>
    <row r="226" ht="16.5" customHeight="1"/>
    <row r="227" ht="16.5" customHeight="1"/>
    <row r="228" ht="16.5" customHeight="1"/>
  </sheetData>
  <sheetProtection algorithmName="SHA-512" hashValue="6+npNHixQ6KGVpNqVVr2tvGKcvXIzp/Cs5XFw193qXvwXIy11IdGnzI9C9cul6z/oLxJs/riYuusGhA/76hk7Q==" saltValue="zTU5Y6ui0J/eFDOPg+OVHQ==" spinCount="100000" sheet="1" objects="1" scenarios="1"/>
  <mergeCells count="4">
    <mergeCell ref="M10:V10"/>
    <mergeCell ref="C10:L10"/>
    <mergeCell ref="M36:V36"/>
    <mergeCell ref="C36:L36"/>
  </mergeCells>
  <pageMargins left="0.3" right="0.3" top="0.75" bottom="0.75" header="0.3" footer="0.3"/>
  <pageSetup scale="70" firstPageNumber="35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colBreaks count="1" manualBreakCount="1">
    <brk id="12" max="58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FFC000"/>
  </sheetPr>
  <dimension ref="A1:V124"/>
  <sheetViews>
    <sheetView topLeftCell="B1" zoomScale="55" zoomScaleNormal="55" workbookViewId="0">
      <selection activeCell="O37" sqref="O37"/>
    </sheetView>
  </sheetViews>
  <sheetFormatPr defaultColWidth="9.140625" defaultRowHeight="15"/>
  <cols>
    <col min="1" max="1" width="8.5703125" hidden="1" customWidth="1"/>
    <col min="2" max="2" width="53.5703125" customWidth="1"/>
    <col min="3" max="22" width="8.7109375" customWidth="1"/>
  </cols>
  <sheetData>
    <row r="1" spans="1:22" s="278" customFormat="1" ht="13.5" customHeight="1"/>
    <row r="2" spans="1:22" s="207" customFormat="1" ht="18">
      <c r="B2" s="374" t="s">
        <v>101</v>
      </c>
      <c r="C2" s="374"/>
      <c r="D2" s="374"/>
      <c r="E2" s="374"/>
      <c r="F2" s="374"/>
      <c r="G2" s="374"/>
      <c r="H2" s="374"/>
      <c r="I2" s="374"/>
      <c r="J2" s="374"/>
      <c r="K2" s="374"/>
      <c r="L2" s="374"/>
      <c r="M2" s="206"/>
      <c r="N2" s="206"/>
      <c r="O2" s="206"/>
      <c r="P2" s="206"/>
      <c r="Q2" s="206"/>
      <c r="R2" s="206"/>
      <c r="S2" s="206"/>
      <c r="T2" s="206"/>
      <c r="U2" s="206"/>
      <c r="V2" s="206"/>
    </row>
    <row r="3" spans="1:22" s="207" customFormat="1" ht="18">
      <c r="B3" s="375" t="s">
        <v>210</v>
      </c>
      <c r="C3" s="375"/>
      <c r="D3" s="375"/>
      <c r="E3" s="375"/>
      <c r="F3" s="375"/>
      <c r="G3" s="375"/>
      <c r="H3" s="375"/>
      <c r="I3" s="375"/>
      <c r="J3" s="375"/>
      <c r="K3" s="375"/>
      <c r="L3" s="375"/>
      <c r="M3" s="206"/>
      <c r="N3" s="206"/>
      <c r="O3" s="206"/>
      <c r="P3" s="206"/>
      <c r="Q3" s="206"/>
      <c r="R3" s="206"/>
      <c r="S3" s="206"/>
      <c r="T3" s="206"/>
      <c r="U3" s="206"/>
      <c r="V3" s="206"/>
    </row>
    <row r="4" spans="1:22" s="97" customFormat="1" ht="13.5" customHeight="1">
      <c r="B4" s="96"/>
      <c r="C4" s="96"/>
      <c r="D4" s="96"/>
      <c r="E4" s="96"/>
      <c r="F4" s="96"/>
      <c r="G4" s="96"/>
      <c r="H4" s="96"/>
      <c r="I4" s="96"/>
      <c r="J4" s="96"/>
      <c r="K4" s="96"/>
      <c r="L4" s="96"/>
      <c r="M4" s="96"/>
      <c r="N4" s="96"/>
      <c r="O4" s="96"/>
      <c r="P4" s="96"/>
      <c r="Q4" s="96"/>
      <c r="R4" s="96"/>
      <c r="S4" s="96"/>
      <c r="T4" s="96"/>
      <c r="U4" s="96"/>
      <c r="V4" s="96"/>
    </row>
    <row r="5" spans="1:22" s="95" customFormat="1" ht="16.5" thickBot="1">
      <c r="B5" s="208" t="s">
        <v>232</v>
      </c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</row>
    <row r="6" spans="1:22" s="207" customFormat="1" ht="13.5" customHeight="1">
      <c r="A6" s="279"/>
      <c r="B6" s="280"/>
      <c r="C6" s="280"/>
      <c r="D6" s="280"/>
      <c r="E6" s="280"/>
      <c r="F6" s="280"/>
      <c r="G6" s="280"/>
      <c r="H6" s="280"/>
      <c r="I6" s="280"/>
      <c r="J6" s="280"/>
      <c r="K6" s="280"/>
      <c r="L6" s="280"/>
      <c r="M6" s="271"/>
      <c r="N6" s="271"/>
      <c r="O6" s="271"/>
      <c r="P6" s="271"/>
      <c r="Q6" s="271"/>
      <c r="R6" s="271"/>
      <c r="S6" s="271"/>
      <c r="T6" s="271"/>
      <c r="U6" s="271"/>
      <c r="V6" s="271"/>
    </row>
    <row r="7" spans="1:22" s="207" customFormat="1" ht="15" customHeight="1">
      <c r="B7" s="28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f>M7+1</f>
        <v>2011</v>
      </c>
      <c r="O7" s="134">
        <f t="shared" ref="O7:V7" si="0">N7+1</f>
        <v>2012</v>
      </c>
      <c r="P7" s="134">
        <f t="shared" si="0"/>
        <v>2013</v>
      </c>
      <c r="Q7" s="134">
        <f t="shared" si="0"/>
        <v>2014</v>
      </c>
      <c r="R7" s="134">
        <f t="shared" si="0"/>
        <v>2015</v>
      </c>
      <c r="S7" s="134">
        <f t="shared" si="0"/>
        <v>2016</v>
      </c>
      <c r="T7" s="134">
        <f t="shared" si="0"/>
        <v>2017</v>
      </c>
      <c r="U7" s="134">
        <f t="shared" si="0"/>
        <v>2018</v>
      </c>
      <c r="V7" s="134">
        <f t="shared" si="0"/>
        <v>2019</v>
      </c>
    </row>
    <row r="8" spans="1:22" s="207" customFormat="1" ht="13.5" customHeight="1" thickBot="1">
      <c r="A8" s="282"/>
      <c r="B8" s="283"/>
      <c r="C8" s="283"/>
      <c r="D8" s="283"/>
      <c r="E8" s="283"/>
      <c r="F8" s="283"/>
      <c r="G8" s="283"/>
      <c r="H8" s="283"/>
      <c r="I8" s="283"/>
      <c r="J8" s="283"/>
      <c r="K8" s="283"/>
      <c r="L8" s="283"/>
      <c r="M8" s="138"/>
      <c r="N8" s="138"/>
      <c r="O8" s="138"/>
      <c r="P8" s="138"/>
      <c r="Q8" s="138"/>
      <c r="R8" s="138"/>
      <c r="S8" s="138"/>
      <c r="T8" s="138"/>
      <c r="U8" s="138"/>
      <c r="V8" s="138"/>
    </row>
    <row r="9" spans="1:22" s="207" customFormat="1" ht="3.95" customHeight="1">
      <c r="A9" s="206"/>
      <c r="M9" s="284"/>
      <c r="N9" s="284"/>
      <c r="O9" s="285"/>
      <c r="P9" s="285"/>
      <c r="Q9" s="285"/>
      <c r="R9" s="285"/>
    </row>
    <row r="10" spans="1:22" s="207" customFormat="1" ht="15" customHeight="1">
      <c r="A10" s="206"/>
      <c r="B10" s="370"/>
      <c r="C10" s="502" t="s">
        <v>129</v>
      </c>
      <c r="D10" s="502"/>
      <c r="E10" s="502"/>
      <c r="F10" s="502"/>
      <c r="G10" s="502"/>
      <c r="H10" s="502"/>
      <c r="I10" s="502"/>
      <c r="J10" s="502"/>
      <c r="K10" s="502"/>
      <c r="L10" s="502"/>
      <c r="M10" s="502" t="s">
        <v>129</v>
      </c>
      <c r="N10" s="502"/>
      <c r="O10" s="502"/>
      <c r="P10" s="502"/>
      <c r="Q10" s="502"/>
      <c r="R10" s="502"/>
      <c r="S10" s="502"/>
      <c r="T10" s="502"/>
      <c r="U10" s="502"/>
      <c r="V10" s="502"/>
    </row>
    <row r="11" spans="1:22" s="207" customFormat="1" ht="3.95" customHeight="1">
      <c r="A11" s="206"/>
      <c r="M11" s="284"/>
      <c r="N11" s="284"/>
      <c r="O11" s="285"/>
      <c r="P11" s="285"/>
      <c r="Q11" s="285"/>
      <c r="R11" s="285"/>
    </row>
    <row r="12" spans="1:22" s="288" customFormat="1" ht="18" customHeight="1">
      <c r="A12" s="286"/>
      <c r="B12" s="184" t="s">
        <v>128</v>
      </c>
      <c r="C12" s="287">
        <v>23.971874311279521</v>
      </c>
      <c r="D12" s="287">
        <v>31.065174777085144</v>
      </c>
      <c r="E12" s="287">
        <v>28.467990313768929</v>
      </c>
      <c r="F12" s="287">
        <v>26.415105496758848</v>
      </c>
      <c r="G12" s="287">
        <v>25.685561606527855</v>
      </c>
      <c r="H12" s="287">
        <v>24.619102462194753</v>
      </c>
      <c r="I12" s="287">
        <v>32.469578322988141</v>
      </c>
      <c r="J12" s="287">
        <v>45.228742377327549</v>
      </c>
      <c r="K12" s="287">
        <v>47.231131848697522</v>
      </c>
      <c r="L12" s="287">
        <v>57.852612392008567</v>
      </c>
      <c r="M12" s="287">
        <v>58.583592912843585</v>
      </c>
      <c r="N12" s="287">
        <v>53.179825542580673</v>
      </c>
      <c r="O12" s="287">
        <v>51.017788526309303</v>
      </c>
      <c r="P12" s="287">
        <v>61.110973308501073</v>
      </c>
      <c r="Q12" s="287">
        <v>51.397853979276611</v>
      </c>
      <c r="R12" s="287">
        <v>36.516120845200881</v>
      </c>
      <c r="S12" s="287">
        <v>26.566904659884354</v>
      </c>
      <c r="T12" s="287">
        <v>20.351789410464139</v>
      </c>
      <c r="U12" s="287">
        <v>21.672247343853805</v>
      </c>
      <c r="V12" s="287">
        <v>14.927946537168962</v>
      </c>
    </row>
    <row r="13" spans="1:22" s="289" customFormat="1" ht="3.75" customHeight="1">
      <c r="B13" s="184"/>
      <c r="C13" s="287"/>
      <c r="D13" s="287"/>
      <c r="E13" s="287"/>
      <c r="F13" s="287"/>
      <c r="G13" s="287"/>
      <c r="H13" s="287"/>
      <c r="I13" s="287"/>
      <c r="J13" s="287"/>
      <c r="K13" s="287"/>
      <c r="L13" s="287"/>
      <c r="M13" s="287"/>
      <c r="N13" s="287"/>
      <c r="O13" s="287"/>
      <c r="P13" s="287"/>
      <c r="Q13" s="287"/>
      <c r="R13" s="287"/>
      <c r="S13" s="287"/>
      <c r="T13" s="287"/>
      <c r="U13" s="287"/>
      <c r="V13" s="287"/>
    </row>
    <row r="14" spans="1:22" s="289" customFormat="1" ht="36" customHeight="1">
      <c r="B14" s="181" t="s">
        <v>111</v>
      </c>
      <c r="C14" s="290">
        <v>0</v>
      </c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0">
        <v>0</v>
      </c>
      <c r="K14" s="290">
        <v>0</v>
      </c>
      <c r="L14" s="290">
        <v>0</v>
      </c>
      <c r="M14" s="290">
        <v>0</v>
      </c>
      <c r="N14" s="290">
        <v>0</v>
      </c>
      <c r="O14" s="290">
        <v>0</v>
      </c>
      <c r="P14" s="290">
        <v>0</v>
      </c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</row>
    <row r="15" spans="1:22" s="289" customFormat="1" ht="18" customHeight="1">
      <c r="B15" s="181" t="s">
        <v>112</v>
      </c>
      <c r="C15" s="287">
        <v>0</v>
      </c>
      <c r="D15" s="287">
        <v>0</v>
      </c>
      <c r="E15" s="287">
        <v>0</v>
      </c>
      <c r="F15" s="287">
        <v>0</v>
      </c>
      <c r="G15" s="287">
        <v>0</v>
      </c>
      <c r="H15" s="287">
        <v>0</v>
      </c>
      <c r="I15" s="287">
        <v>0</v>
      </c>
      <c r="J15" s="287">
        <v>0</v>
      </c>
      <c r="K15" s="287">
        <v>0</v>
      </c>
      <c r="L15" s="287">
        <v>0</v>
      </c>
      <c r="M15" s="287">
        <v>0</v>
      </c>
      <c r="N15" s="287">
        <v>0</v>
      </c>
      <c r="O15" s="287">
        <v>0</v>
      </c>
      <c r="P15" s="287">
        <v>0</v>
      </c>
      <c r="Q15" s="287">
        <v>0</v>
      </c>
      <c r="R15" s="287">
        <v>0</v>
      </c>
      <c r="S15" s="287">
        <v>0</v>
      </c>
      <c r="T15" s="287">
        <v>0</v>
      </c>
      <c r="U15" s="287">
        <v>0</v>
      </c>
      <c r="V15" s="287">
        <v>0</v>
      </c>
    </row>
    <row r="16" spans="1:22" s="289" customFormat="1" ht="18" customHeight="1">
      <c r="B16" s="181" t="s">
        <v>113</v>
      </c>
      <c r="C16" s="287">
        <v>0.25214949999999997</v>
      </c>
      <c r="D16" s="287">
        <v>0.25214949999999997</v>
      </c>
      <c r="E16" s="287">
        <v>0.25214949999999997</v>
      </c>
      <c r="F16" s="287">
        <v>0.25214949999999997</v>
      </c>
      <c r="G16" s="287">
        <v>0.25214949999999997</v>
      </c>
      <c r="H16" s="287">
        <v>0.25214949999999997</v>
      </c>
      <c r="I16" s="287">
        <v>0.25214949999999997</v>
      </c>
      <c r="J16" s="287">
        <v>0.24309299999999998</v>
      </c>
      <c r="K16" s="287">
        <v>0.438633</v>
      </c>
      <c r="L16" s="287">
        <v>0.50112139</v>
      </c>
      <c r="M16" s="287">
        <v>0.78530315000000006</v>
      </c>
      <c r="N16" s="287">
        <v>0.75330587000000004</v>
      </c>
      <c r="O16" s="287">
        <v>0.76983151999999999</v>
      </c>
      <c r="P16" s="287">
        <v>0.69573758000000008</v>
      </c>
      <c r="Q16" s="287">
        <v>0.92103875000000002</v>
      </c>
      <c r="R16" s="287">
        <v>1.5413081100000001</v>
      </c>
      <c r="S16" s="287">
        <v>1.6401033433333332</v>
      </c>
      <c r="T16" s="287">
        <v>1.5971654799999999</v>
      </c>
      <c r="U16" s="287">
        <v>2.1760958949999996</v>
      </c>
      <c r="V16" s="287">
        <v>3.3610874399999999</v>
      </c>
    </row>
    <row r="17" spans="2:22" s="289" customFormat="1" ht="18" customHeight="1">
      <c r="B17" s="181" t="s">
        <v>114</v>
      </c>
      <c r="C17" s="287">
        <v>9.7605928112539164</v>
      </c>
      <c r="D17" s="287">
        <v>12.840240932769852</v>
      </c>
      <c r="E17" s="287">
        <v>11.032443059940697</v>
      </c>
      <c r="F17" s="287">
        <v>10.33236781613234</v>
      </c>
      <c r="G17" s="287">
        <v>11.588822065452515</v>
      </c>
      <c r="H17" s="287">
        <v>10.268302463654681</v>
      </c>
      <c r="I17" s="287">
        <v>8.3023078602001288</v>
      </c>
      <c r="J17" s="287">
        <v>13.466054380052263</v>
      </c>
      <c r="K17" s="287">
        <v>14.19355623384522</v>
      </c>
      <c r="L17" s="287">
        <v>23.112233777927614</v>
      </c>
      <c r="M17" s="287">
        <v>26.129962319554032</v>
      </c>
      <c r="N17" s="287">
        <v>26.236973351973042</v>
      </c>
      <c r="O17" s="287">
        <v>25.524973462456021</v>
      </c>
      <c r="P17" s="287">
        <v>37.464725743850607</v>
      </c>
      <c r="Q17" s="287">
        <v>24.667590838654213</v>
      </c>
      <c r="R17" s="287">
        <v>28.109834376234701</v>
      </c>
      <c r="S17" s="287">
        <v>20.208276794548709</v>
      </c>
      <c r="T17" s="287">
        <v>14.938311645466248</v>
      </c>
      <c r="U17" s="287">
        <v>13.941095902268408</v>
      </c>
      <c r="V17" s="287">
        <v>8.527319839853913</v>
      </c>
    </row>
    <row r="18" spans="2:22" s="289" customFormat="1" ht="18" customHeight="1">
      <c r="B18" s="181" t="s">
        <v>115</v>
      </c>
      <c r="C18" s="287">
        <v>0</v>
      </c>
      <c r="D18" s="287">
        <v>0</v>
      </c>
      <c r="E18" s="287">
        <v>0</v>
      </c>
      <c r="F18" s="287">
        <v>0</v>
      </c>
      <c r="G18" s="287">
        <v>0</v>
      </c>
      <c r="H18" s="287">
        <v>0</v>
      </c>
      <c r="I18" s="287">
        <v>0</v>
      </c>
      <c r="J18" s="287">
        <v>0</v>
      </c>
      <c r="K18" s="287">
        <v>0</v>
      </c>
      <c r="L18" s="287">
        <v>0</v>
      </c>
      <c r="M18" s="287">
        <v>0</v>
      </c>
      <c r="N18" s="287">
        <v>0</v>
      </c>
      <c r="O18" s="287">
        <v>0</v>
      </c>
      <c r="P18" s="287">
        <v>0</v>
      </c>
      <c r="Q18" s="287">
        <v>0</v>
      </c>
      <c r="R18" s="287">
        <v>0</v>
      </c>
      <c r="S18" s="287">
        <v>0</v>
      </c>
      <c r="T18" s="287">
        <v>0</v>
      </c>
      <c r="U18" s="287">
        <v>0</v>
      </c>
      <c r="V18" s="287">
        <v>0</v>
      </c>
    </row>
    <row r="19" spans="2:22" s="289" customFormat="1" ht="18" customHeight="1">
      <c r="B19" s="181" t="s">
        <v>116</v>
      </c>
      <c r="C19" s="287">
        <v>0</v>
      </c>
      <c r="D19" s="287">
        <v>0</v>
      </c>
      <c r="E19" s="287">
        <v>0</v>
      </c>
      <c r="F19" s="287">
        <v>0</v>
      </c>
      <c r="G19" s="287">
        <v>0</v>
      </c>
      <c r="H19" s="287">
        <v>0</v>
      </c>
      <c r="I19" s="287">
        <v>0</v>
      </c>
      <c r="J19" s="287">
        <v>0</v>
      </c>
      <c r="K19" s="287">
        <v>0</v>
      </c>
      <c r="L19" s="287">
        <v>0</v>
      </c>
      <c r="M19" s="287">
        <v>0</v>
      </c>
      <c r="N19" s="287">
        <v>0</v>
      </c>
      <c r="O19" s="287">
        <v>0</v>
      </c>
      <c r="P19" s="287">
        <v>0</v>
      </c>
      <c r="Q19" s="287">
        <v>0</v>
      </c>
      <c r="R19" s="287">
        <v>0</v>
      </c>
      <c r="S19" s="287">
        <v>0</v>
      </c>
      <c r="T19" s="287">
        <v>0</v>
      </c>
      <c r="U19" s="287">
        <v>0</v>
      </c>
      <c r="V19" s="287">
        <v>0</v>
      </c>
    </row>
    <row r="20" spans="2:22" s="289" customFormat="1" ht="18" customHeight="1">
      <c r="B20" s="181" t="s">
        <v>117</v>
      </c>
      <c r="C20" s="287">
        <v>0</v>
      </c>
      <c r="D20" s="287">
        <v>0</v>
      </c>
      <c r="E20" s="287">
        <v>0</v>
      </c>
      <c r="F20" s="287">
        <v>0</v>
      </c>
      <c r="G20" s="287">
        <v>0</v>
      </c>
      <c r="H20" s="287">
        <v>0</v>
      </c>
      <c r="I20" s="287">
        <v>0</v>
      </c>
      <c r="J20" s="287">
        <v>0</v>
      </c>
      <c r="K20" s="287">
        <v>0</v>
      </c>
      <c r="L20" s="287">
        <v>0</v>
      </c>
      <c r="M20" s="287">
        <v>0</v>
      </c>
      <c r="N20" s="287">
        <v>0</v>
      </c>
      <c r="O20" s="287">
        <v>0.93365700553099673</v>
      </c>
      <c r="P20" s="287">
        <v>0.94838363165615747</v>
      </c>
      <c r="Q20" s="287">
        <v>0.52507430332007232</v>
      </c>
      <c r="R20" s="287">
        <v>3.4110079434430632E-2</v>
      </c>
      <c r="S20" s="287">
        <v>3.9881021718998294E-2</v>
      </c>
      <c r="T20" s="287">
        <v>8.4023865934974712E-2</v>
      </c>
      <c r="U20" s="287">
        <v>0.67608471520354907</v>
      </c>
      <c r="V20" s="287">
        <v>0.57794965076827309</v>
      </c>
    </row>
    <row r="21" spans="2:22" s="289" customFormat="1" ht="18" customHeight="1">
      <c r="B21" s="181" t="s">
        <v>118</v>
      </c>
      <c r="C21" s="287">
        <v>0</v>
      </c>
      <c r="D21" s="287">
        <v>0</v>
      </c>
      <c r="E21" s="287">
        <v>0</v>
      </c>
      <c r="F21" s="287">
        <v>0</v>
      </c>
      <c r="G21" s="287">
        <v>0</v>
      </c>
      <c r="H21" s="287">
        <v>0</v>
      </c>
      <c r="I21" s="287">
        <v>0</v>
      </c>
      <c r="J21" s="287">
        <v>0</v>
      </c>
      <c r="K21" s="287">
        <v>0</v>
      </c>
      <c r="L21" s="287">
        <v>0</v>
      </c>
      <c r="M21" s="287">
        <v>0</v>
      </c>
      <c r="N21" s="287">
        <v>0</v>
      </c>
      <c r="O21" s="287">
        <v>0</v>
      </c>
      <c r="P21" s="287">
        <v>0</v>
      </c>
      <c r="Q21" s="287">
        <v>0</v>
      </c>
      <c r="R21" s="287">
        <v>0</v>
      </c>
      <c r="S21" s="287">
        <v>0</v>
      </c>
      <c r="T21" s="287">
        <v>0</v>
      </c>
      <c r="U21" s="287">
        <v>0</v>
      </c>
      <c r="V21" s="287">
        <v>0</v>
      </c>
    </row>
    <row r="22" spans="2:22" s="289" customFormat="1" ht="18" customHeight="1">
      <c r="B22" s="181" t="s">
        <v>119</v>
      </c>
      <c r="C22" s="287">
        <v>2.5807257224867448</v>
      </c>
      <c r="D22" s="287">
        <v>2.7080196183942298</v>
      </c>
      <c r="E22" s="287">
        <v>2.8415922659699437</v>
      </c>
      <c r="F22" s="287">
        <v>2.9817533636658844</v>
      </c>
      <c r="G22" s="287">
        <v>3.1288278857621501</v>
      </c>
      <c r="H22" s="287">
        <v>5.0797870199999995</v>
      </c>
      <c r="I22" s="287">
        <v>4.8410051900000006</v>
      </c>
      <c r="J22" s="287">
        <v>5.0797870199999995</v>
      </c>
      <c r="K22" s="287">
        <v>8.2472533200000004</v>
      </c>
      <c r="L22" s="287">
        <v>6.8865920000000003</v>
      </c>
      <c r="M22" s="287">
        <v>5.9106290000000001</v>
      </c>
      <c r="N22" s="287">
        <v>6.65876746</v>
      </c>
      <c r="O22" s="287">
        <v>7.3690497666666674</v>
      </c>
      <c r="P22" s="287">
        <v>18.239940990000001</v>
      </c>
      <c r="Q22" s="287">
        <v>24.405152080000001</v>
      </c>
      <c r="R22" s="287">
        <v>5.0617751799999997</v>
      </c>
      <c r="S22" s="287">
        <v>2.3196825899999998</v>
      </c>
      <c r="T22" s="287">
        <v>1.8739864499999999</v>
      </c>
      <c r="U22" s="287">
        <v>1.17450696</v>
      </c>
      <c r="V22" s="287">
        <v>0.90298417999999991</v>
      </c>
    </row>
    <row r="23" spans="2:22" s="289" customFormat="1" ht="18" customHeight="1">
      <c r="B23" s="181" t="s">
        <v>120</v>
      </c>
      <c r="C23" s="287">
        <v>0</v>
      </c>
      <c r="D23" s="287">
        <v>0</v>
      </c>
      <c r="E23" s="287">
        <v>0</v>
      </c>
      <c r="F23" s="287">
        <v>0</v>
      </c>
      <c r="G23" s="287">
        <v>0</v>
      </c>
      <c r="H23" s="287">
        <v>0</v>
      </c>
      <c r="I23" s="287">
        <v>0</v>
      </c>
      <c r="J23" s="287">
        <v>0</v>
      </c>
      <c r="K23" s="287">
        <v>0</v>
      </c>
      <c r="L23" s="287">
        <v>0</v>
      </c>
      <c r="M23" s="287">
        <v>0</v>
      </c>
      <c r="N23" s="287">
        <v>0</v>
      </c>
      <c r="O23" s="287">
        <v>0</v>
      </c>
      <c r="P23" s="287">
        <v>0</v>
      </c>
      <c r="Q23" s="287">
        <v>0</v>
      </c>
      <c r="R23" s="287">
        <v>0</v>
      </c>
      <c r="S23" s="287">
        <v>0</v>
      </c>
      <c r="T23" s="287">
        <v>0</v>
      </c>
      <c r="U23" s="287">
        <v>0</v>
      </c>
      <c r="V23" s="287">
        <v>0</v>
      </c>
    </row>
    <row r="24" spans="2:22" s="289" customFormat="1" ht="18" customHeight="1">
      <c r="B24" s="181" t="s">
        <v>110</v>
      </c>
      <c r="C24" s="287">
        <v>0</v>
      </c>
      <c r="D24" s="287">
        <v>0</v>
      </c>
      <c r="E24" s="287">
        <v>0</v>
      </c>
      <c r="F24" s="287">
        <v>0</v>
      </c>
      <c r="G24" s="287">
        <v>0</v>
      </c>
      <c r="H24" s="287">
        <v>0</v>
      </c>
      <c r="I24" s="287">
        <v>0</v>
      </c>
      <c r="J24" s="287">
        <v>0</v>
      </c>
      <c r="K24" s="287">
        <v>0</v>
      </c>
      <c r="L24" s="287">
        <v>0</v>
      </c>
      <c r="M24" s="287">
        <v>0</v>
      </c>
      <c r="N24" s="287">
        <v>0</v>
      </c>
      <c r="O24" s="287">
        <v>0</v>
      </c>
      <c r="P24" s="287">
        <v>0</v>
      </c>
      <c r="Q24" s="287">
        <v>0</v>
      </c>
      <c r="R24" s="287">
        <v>0</v>
      </c>
      <c r="S24" s="287">
        <v>0</v>
      </c>
      <c r="T24" s="287">
        <v>0</v>
      </c>
      <c r="U24" s="287">
        <v>0</v>
      </c>
      <c r="V24" s="287">
        <v>0</v>
      </c>
    </row>
    <row r="25" spans="2:22" s="289" customFormat="1" ht="18" customHeight="1">
      <c r="B25" s="181" t="s">
        <v>109</v>
      </c>
      <c r="C25" s="287">
        <v>11.378406277538858</v>
      </c>
      <c r="D25" s="287">
        <v>15.264764725921061</v>
      </c>
      <c r="E25" s="287">
        <v>14.34180548785829</v>
      </c>
      <c r="F25" s="287">
        <v>12.848834816960625</v>
      </c>
      <c r="G25" s="287">
        <v>10.715762155313188</v>
      </c>
      <c r="H25" s="287">
        <v>9.018863478540073</v>
      </c>
      <c r="I25" s="287">
        <v>19.074115772788012</v>
      </c>
      <c r="J25" s="287">
        <v>26.439807977275283</v>
      </c>
      <c r="K25" s="287">
        <v>24.351689294852303</v>
      </c>
      <c r="L25" s="287">
        <v>27.352665224080948</v>
      </c>
      <c r="M25" s="287">
        <v>25.757698443289556</v>
      </c>
      <c r="N25" s="287">
        <v>19.530778860607636</v>
      </c>
      <c r="O25" s="287">
        <v>16.420276771655612</v>
      </c>
      <c r="P25" s="287">
        <v>3.7621853629943054</v>
      </c>
      <c r="Q25" s="287">
        <v>0.87899800730232447</v>
      </c>
      <c r="R25" s="287">
        <v>1.7690930995317544</v>
      </c>
      <c r="S25" s="287">
        <v>2.3589609102833156</v>
      </c>
      <c r="T25" s="287">
        <v>1.8583019690629179</v>
      </c>
      <c r="U25" s="287">
        <v>3.7044638713818494</v>
      </c>
      <c r="V25" s="287">
        <v>1.5586054265467748</v>
      </c>
    </row>
    <row r="26" spans="2:22" s="289" customFormat="1" ht="3.95" customHeight="1">
      <c r="B26" s="184"/>
      <c r="C26" s="184"/>
      <c r="D26" s="184"/>
      <c r="E26" s="184"/>
      <c r="F26" s="184"/>
      <c r="G26" s="184"/>
      <c r="H26" s="184"/>
      <c r="I26" s="184"/>
      <c r="J26" s="184"/>
      <c r="K26" s="184"/>
      <c r="L26" s="184"/>
      <c r="M26" s="184"/>
      <c r="N26" s="184"/>
      <c r="O26" s="291"/>
      <c r="P26" s="291"/>
      <c r="Q26" s="291"/>
      <c r="R26" s="291"/>
      <c r="S26" s="291"/>
    </row>
    <row r="27" spans="2:22" s="289" customFormat="1" ht="15" customHeight="1">
      <c r="B27" s="369"/>
      <c r="C27" s="495" t="s">
        <v>130</v>
      </c>
      <c r="D27" s="495"/>
      <c r="E27" s="495"/>
      <c r="F27" s="495"/>
      <c r="G27" s="495"/>
      <c r="H27" s="495"/>
      <c r="I27" s="495"/>
      <c r="J27" s="495"/>
      <c r="K27" s="495"/>
      <c r="L27" s="495"/>
      <c r="M27" s="495" t="s">
        <v>130</v>
      </c>
      <c r="N27" s="495"/>
      <c r="O27" s="495"/>
      <c r="P27" s="495"/>
      <c r="Q27" s="495"/>
      <c r="R27" s="495"/>
      <c r="S27" s="495"/>
      <c r="T27" s="495"/>
      <c r="U27" s="495"/>
      <c r="V27" s="495"/>
    </row>
    <row r="28" spans="2:22" s="289" customFormat="1" ht="3.95" customHeight="1"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</row>
    <row r="29" spans="2:22" s="289" customFormat="1" ht="18" customHeight="1">
      <c r="B29" s="184" t="s">
        <v>128</v>
      </c>
      <c r="C29" s="287">
        <v>36.949456555402122</v>
      </c>
      <c r="D29" s="287">
        <v>47.810708222331115</v>
      </c>
      <c r="E29" s="287">
        <v>42.476708696017489</v>
      </c>
      <c r="F29" s="287">
        <v>40.264528957252033</v>
      </c>
      <c r="G29" s="287">
        <v>36.32674756205671</v>
      </c>
      <c r="H29" s="287">
        <v>31.598029048431947</v>
      </c>
      <c r="I29" s="287">
        <v>38.600582263121268</v>
      </c>
      <c r="J29" s="287">
        <v>55.173930132072783</v>
      </c>
      <c r="K29" s="287">
        <v>51.715916015207448</v>
      </c>
      <c r="L29" s="287">
        <v>69.415647681212363</v>
      </c>
      <c r="M29" s="287">
        <v>69.217143145475035</v>
      </c>
      <c r="N29" s="287">
        <v>55.271162679370669</v>
      </c>
      <c r="O29" s="287">
        <v>52.326590477830905</v>
      </c>
      <c r="P29" s="287">
        <v>60.261016531387696</v>
      </c>
      <c r="Q29" s="287">
        <v>51.808212572976949</v>
      </c>
      <c r="R29" s="287">
        <v>36.516120845200881</v>
      </c>
      <c r="S29" s="287">
        <v>27.24367225543752</v>
      </c>
      <c r="T29" s="287">
        <v>21.025277939546402</v>
      </c>
      <c r="U29" s="287">
        <v>21.810644326582228</v>
      </c>
      <c r="V29" s="287">
        <v>14.937829649882813</v>
      </c>
    </row>
    <row r="30" spans="2:22" s="289" customFormat="1" ht="3.95" customHeight="1">
      <c r="B30" s="184"/>
      <c r="C30" s="287"/>
      <c r="D30" s="287"/>
      <c r="E30" s="287"/>
      <c r="F30" s="287"/>
      <c r="G30" s="287"/>
      <c r="H30" s="287"/>
      <c r="I30" s="287"/>
      <c r="J30" s="287"/>
      <c r="K30" s="287"/>
      <c r="L30" s="287"/>
      <c r="M30" s="287"/>
      <c r="N30" s="287"/>
      <c r="O30" s="287"/>
      <c r="P30" s="287"/>
      <c r="Q30" s="287"/>
      <c r="R30" s="287"/>
      <c r="S30" s="287"/>
      <c r="T30" s="287"/>
      <c r="U30" s="287"/>
      <c r="V30" s="287"/>
    </row>
    <row r="31" spans="2:22" s="289" customFormat="1" ht="36" customHeight="1">
      <c r="B31" s="181" t="s">
        <v>111</v>
      </c>
      <c r="C31" s="290">
        <v>0</v>
      </c>
      <c r="D31" s="290">
        <v>0</v>
      </c>
      <c r="E31" s="290">
        <v>0</v>
      </c>
      <c r="F31" s="290">
        <v>0</v>
      </c>
      <c r="G31" s="290">
        <v>0</v>
      </c>
      <c r="H31" s="290">
        <v>0</v>
      </c>
      <c r="I31" s="290">
        <v>0</v>
      </c>
      <c r="J31" s="290">
        <v>0</v>
      </c>
      <c r="K31" s="290">
        <v>0</v>
      </c>
      <c r="L31" s="290">
        <v>0</v>
      </c>
      <c r="M31" s="290">
        <v>0</v>
      </c>
      <c r="N31" s="290">
        <v>0</v>
      </c>
      <c r="O31" s="290">
        <v>0</v>
      </c>
      <c r="P31" s="290">
        <v>0</v>
      </c>
      <c r="Q31" s="290">
        <v>0</v>
      </c>
      <c r="R31" s="290">
        <v>0</v>
      </c>
      <c r="S31" s="290">
        <v>0</v>
      </c>
      <c r="T31" s="290">
        <v>0</v>
      </c>
      <c r="U31" s="290">
        <v>0</v>
      </c>
      <c r="V31" s="290">
        <v>0</v>
      </c>
    </row>
    <row r="32" spans="2:22" s="289" customFormat="1" ht="18" customHeight="1">
      <c r="B32" s="181" t="s">
        <v>112</v>
      </c>
      <c r="C32" s="287">
        <v>0</v>
      </c>
      <c r="D32" s="287">
        <v>0</v>
      </c>
      <c r="E32" s="287">
        <v>0</v>
      </c>
      <c r="F32" s="287">
        <v>0</v>
      </c>
      <c r="G32" s="287">
        <v>0</v>
      </c>
      <c r="H32" s="287">
        <v>0</v>
      </c>
      <c r="I32" s="287">
        <v>0</v>
      </c>
      <c r="J32" s="287">
        <v>0</v>
      </c>
      <c r="K32" s="287">
        <v>0</v>
      </c>
      <c r="L32" s="287">
        <v>0</v>
      </c>
      <c r="M32" s="287">
        <v>0</v>
      </c>
      <c r="N32" s="287">
        <v>0</v>
      </c>
      <c r="O32" s="287">
        <v>0</v>
      </c>
      <c r="P32" s="287">
        <v>0</v>
      </c>
      <c r="Q32" s="287">
        <v>0</v>
      </c>
      <c r="R32" s="287">
        <v>0</v>
      </c>
      <c r="S32" s="287">
        <v>0</v>
      </c>
      <c r="T32" s="287">
        <v>0</v>
      </c>
      <c r="U32" s="287">
        <v>0</v>
      </c>
      <c r="V32" s="287">
        <v>0</v>
      </c>
    </row>
    <row r="33" spans="2:22" s="289" customFormat="1" ht="18" customHeight="1">
      <c r="B33" s="181" t="s">
        <v>113</v>
      </c>
      <c r="C33" s="287">
        <v>0.58190527937884207</v>
      </c>
      <c r="D33" s="287">
        <v>0.56082782663491215</v>
      </c>
      <c r="E33" s="287">
        <v>0.53483507894484184</v>
      </c>
      <c r="F33" s="287">
        <v>0.52170976062666985</v>
      </c>
      <c r="G33" s="287">
        <v>0.49497411907405786</v>
      </c>
      <c r="H33" s="287">
        <v>0.42856824411432276</v>
      </c>
      <c r="I33" s="287">
        <v>0.37037756603307959</v>
      </c>
      <c r="J33" s="287">
        <v>0.347185624781361</v>
      </c>
      <c r="K33" s="287">
        <v>0.47488694607373233</v>
      </c>
      <c r="L33" s="287">
        <v>0.65433591363328403</v>
      </c>
      <c r="M33" s="287">
        <v>0.9807641138699511</v>
      </c>
      <c r="N33" s="287">
        <v>0.76795673119669761</v>
      </c>
      <c r="O33" s="287">
        <v>0.68520406099028142</v>
      </c>
      <c r="P33" s="287">
        <v>0.58357603878779485</v>
      </c>
      <c r="Q33" s="287">
        <v>0.79348368890544907</v>
      </c>
      <c r="R33" s="287">
        <v>1.5413081100000001</v>
      </c>
      <c r="S33" s="287">
        <v>1.8160309655867783</v>
      </c>
      <c r="T33" s="287">
        <v>1.7715133196509609</v>
      </c>
      <c r="U33" s="287">
        <v>2.23970259481422</v>
      </c>
      <c r="V33" s="287">
        <v>3.4370067350628779</v>
      </c>
    </row>
    <row r="34" spans="2:22" s="289" customFormat="1" ht="18" customHeight="1">
      <c r="B34" s="181" t="s">
        <v>114</v>
      </c>
      <c r="C34" s="287">
        <v>12.40495364624736</v>
      </c>
      <c r="D34" s="287">
        <v>15.537870823978526</v>
      </c>
      <c r="E34" s="287">
        <v>12.581546005605835</v>
      </c>
      <c r="F34" s="287">
        <v>13.796729620364406</v>
      </c>
      <c r="G34" s="287">
        <v>14.296876215721721</v>
      </c>
      <c r="H34" s="287">
        <v>12.529614538618668</v>
      </c>
      <c r="I34" s="287">
        <v>10.047580829598571</v>
      </c>
      <c r="J34" s="287">
        <v>15.941422138456046</v>
      </c>
      <c r="K34" s="287">
        <v>15.97936572814983</v>
      </c>
      <c r="L34" s="287">
        <v>26.392241788532189</v>
      </c>
      <c r="M34" s="287">
        <v>29.068844194592835</v>
      </c>
      <c r="N34" s="287">
        <v>26.443585176417542</v>
      </c>
      <c r="O34" s="287">
        <v>27.052821469179918</v>
      </c>
      <c r="P34" s="287">
        <v>36.681999668033967</v>
      </c>
      <c r="Q34" s="287">
        <v>25.186042661873948</v>
      </c>
      <c r="R34" s="287">
        <v>28.109834376234701</v>
      </c>
      <c r="S34" s="287">
        <v>20.678036423079902</v>
      </c>
      <c r="T34" s="287">
        <v>15.427043614872247</v>
      </c>
      <c r="U34" s="287">
        <v>14.131067018887698</v>
      </c>
      <c r="V34" s="287">
        <v>8.5673627737417153</v>
      </c>
    </row>
    <row r="35" spans="2:22" s="289" customFormat="1" ht="18" customHeight="1">
      <c r="B35" s="181" t="s">
        <v>115</v>
      </c>
      <c r="C35" s="287">
        <v>0</v>
      </c>
      <c r="D35" s="287">
        <v>0</v>
      </c>
      <c r="E35" s="287">
        <v>0</v>
      </c>
      <c r="F35" s="287">
        <v>0</v>
      </c>
      <c r="G35" s="287">
        <v>0</v>
      </c>
      <c r="H35" s="287">
        <v>0</v>
      </c>
      <c r="I35" s="287">
        <v>0</v>
      </c>
      <c r="J35" s="287">
        <v>0</v>
      </c>
      <c r="K35" s="287">
        <v>0</v>
      </c>
      <c r="L35" s="287">
        <v>0</v>
      </c>
      <c r="M35" s="287">
        <v>0</v>
      </c>
      <c r="N35" s="287">
        <v>0</v>
      </c>
      <c r="O35" s="287">
        <v>0</v>
      </c>
      <c r="P35" s="287">
        <v>0</v>
      </c>
      <c r="Q35" s="287">
        <v>0</v>
      </c>
      <c r="R35" s="287">
        <v>0</v>
      </c>
      <c r="S35" s="287">
        <v>0</v>
      </c>
      <c r="T35" s="287">
        <v>0</v>
      </c>
      <c r="U35" s="287">
        <v>0</v>
      </c>
      <c r="V35" s="287">
        <v>0</v>
      </c>
    </row>
    <row r="36" spans="2:22" s="289" customFormat="1" ht="18" customHeight="1">
      <c r="B36" s="181" t="s">
        <v>116</v>
      </c>
      <c r="C36" s="287">
        <v>0</v>
      </c>
      <c r="D36" s="287">
        <v>0</v>
      </c>
      <c r="E36" s="287">
        <v>0</v>
      </c>
      <c r="F36" s="287">
        <v>0</v>
      </c>
      <c r="G36" s="287">
        <v>0</v>
      </c>
      <c r="H36" s="287">
        <v>0</v>
      </c>
      <c r="I36" s="287">
        <v>0</v>
      </c>
      <c r="J36" s="287">
        <v>0</v>
      </c>
      <c r="K36" s="287">
        <v>0</v>
      </c>
      <c r="L36" s="287">
        <v>0</v>
      </c>
      <c r="M36" s="287">
        <v>0</v>
      </c>
      <c r="N36" s="287">
        <v>0</v>
      </c>
      <c r="O36" s="287">
        <v>1.0267343254203012</v>
      </c>
      <c r="P36" s="287">
        <v>1.0060667787400006</v>
      </c>
      <c r="Q36" s="287">
        <v>0.53959785854990561</v>
      </c>
      <c r="R36" s="287">
        <v>3.4110079434430632E-2</v>
      </c>
      <c r="S36" s="287">
        <v>3.8805337756391133E-2</v>
      </c>
      <c r="T36" s="287">
        <v>7.9552355446385836E-2</v>
      </c>
      <c r="U36" s="287">
        <v>0.62023314505078131</v>
      </c>
      <c r="V36" s="287">
        <v>0.51170190804125615</v>
      </c>
    </row>
    <row r="37" spans="2:22" s="289" customFormat="1" ht="18" customHeight="1">
      <c r="B37" s="181" t="s">
        <v>117</v>
      </c>
      <c r="C37" s="287">
        <v>0</v>
      </c>
      <c r="D37" s="287">
        <v>0</v>
      </c>
      <c r="E37" s="287">
        <v>0</v>
      </c>
      <c r="F37" s="287">
        <v>0</v>
      </c>
      <c r="G37" s="287">
        <v>0</v>
      </c>
      <c r="H37" s="287">
        <v>0</v>
      </c>
      <c r="I37" s="287">
        <v>0</v>
      </c>
      <c r="J37" s="287">
        <v>0</v>
      </c>
      <c r="K37" s="287">
        <v>0</v>
      </c>
      <c r="L37" s="287">
        <v>0</v>
      </c>
      <c r="M37" s="287">
        <v>0</v>
      </c>
      <c r="N37" s="287">
        <v>0</v>
      </c>
      <c r="O37" s="287">
        <v>0</v>
      </c>
      <c r="P37" s="287">
        <v>0</v>
      </c>
      <c r="Q37" s="287">
        <v>0</v>
      </c>
      <c r="R37" s="287">
        <v>0</v>
      </c>
      <c r="S37" s="287">
        <v>0</v>
      </c>
      <c r="T37" s="287">
        <v>0</v>
      </c>
      <c r="U37" s="287">
        <v>0</v>
      </c>
      <c r="V37" s="287">
        <v>0</v>
      </c>
    </row>
    <row r="38" spans="2:22" s="289" customFormat="1" ht="18" customHeight="1">
      <c r="B38" s="181" t="s">
        <v>118</v>
      </c>
      <c r="C38" s="287">
        <v>0</v>
      </c>
      <c r="D38" s="287">
        <v>0</v>
      </c>
      <c r="E38" s="287">
        <v>0</v>
      </c>
      <c r="F38" s="287">
        <v>0</v>
      </c>
      <c r="G38" s="287">
        <v>0</v>
      </c>
      <c r="H38" s="287">
        <v>0</v>
      </c>
      <c r="I38" s="287">
        <v>0</v>
      </c>
      <c r="J38" s="287">
        <v>0</v>
      </c>
      <c r="K38" s="287">
        <v>0</v>
      </c>
      <c r="L38" s="287">
        <v>0</v>
      </c>
      <c r="M38" s="287">
        <v>0</v>
      </c>
      <c r="N38" s="287">
        <v>0</v>
      </c>
      <c r="O38" s="287">
        <v>0</v>
      </c>
      <c r="P38" s="287">
        <v>0</v>
      </c>
      <c r="Q38" s="287">
        <v>0</v>
      </c>
      <c r="R38" s="287">
        <v>0</v>
      </c>
      <c r="S38" s="287">
        <v>0</v>
      </c>
      <c r="T38" s="287">
        <v>0</v>
      </c>
      <c r="U38" s="287">
        <v>0</v>
      </c>
      <c r="V38" s="287">
        <v>0</v>
      </c>
    </row>
    <row r="39" spans="2:22" s="289" customFormat="1" ht="18" customHeight="1">
      <c r="B39" s="181" t="s">
        <v>119</v>
      </c>
      <c r="C39" s="287">
        <v>1.6422800052188375</v>
      </c>
      <c r="D39" s="287">
        <v>1.7232852117054189</v>
      </c>
      <c r="E39" s="287">
        <v>1.8082859874354189</v>
      </c>
      <c r="F39" s="287">
        <v>1.8974794132419266</v>
      </c>
      <c r="G39" s="287">
        <v>1.9910722909395502</v>
      </c>
      <c r="H39" s="287">
        <v>3.2325917400000002</v>
      </c>
      <c r="I39" s="287">
        <v>3.0806396663636368</v>
      </c>
      <c r="J39" s="287">
        <v>3.2325917400000002</v>
      </c>
      <c r="K39" s="287">
        <v>5.2482521127272728</v>
      </c>
      <c r="L39" s="287">
        <v>5.3562382222222231</v>
      </c>
      <c r="M39" s="287">
        <v>5.7068142068965528</v>
      </c>
      <c r="N39" s="287">
        <v>6.6587674599999991</v>
      </c>
      <c r="O39" s="287">
        <v>7.3690497666666674</v>
      </c>
      <c r="P39" s="287">
        <v>18.239940990000001</v>
      </c>
      <c r="Q39" s="287">
        <v>24.405152080000001</v>
      </c>
      <c r="R39" s="287">
        <v>5.0617751799999997</v>
      </c>
      <c r="S39" s="287">
        <v>2.3196825899999998</v>
      </c>
      <c r="T39" s="287">
        <v>1.8739864499999999</v>
      </c>
      <c r="U39" s="287">
        <v>1.17450696</v>
      </c>
      <c r="V39" s="287">
        <v>0.90298417999999991</v>
      </c>
    </row>
    <row r="40" spans="2:22" s="289" customFormat="1" ht="18" customHeight="1">
      <c r="B40" s="181" t="s">
        <v>120</v>
      </c>
      <c r="C40" s="287">
        <v>0</v>
      </c>
      <c r="D40" s="287">
        <v>0</v>
      </c>
      <c r="E40" s="287">
        <v>0</v>
      </c>
      <c r="F40" s="287">
        <v>0</v>
      </c>
      <c r="G40" s="287">
        <v>0</v>
      </c>
      <c r="H40" s="287">
        <v>0</v>
      </c>
      <c r="I40" s="287">
        <v>0</v>
      </c>
      <c r="J40" s="287">
        <v>0</v>
      </c>
      <c r="K40" s="287">
        <v>0</v>
      </c>
      <c r="L40" s="287">
        <v>0</v>
      </c>
      <c r="M40" s="287">
        <v>0</v>
      </c>
      <c r="N40" s="287">
        <v>0</v>
      </c>
      <c r="O40" s="287">
        <v>0</v>
      </c>
      <c r="P40" s="287">
        <v>0</v>
      </c>
      <c r="Q40" s="287">
        <v>0</v>
      </c>
      <c r="R40" s="287">
        <v>0</v>
      </c>
      <c r="S40" s="287">
        <v>0</v>
      </c>
      <c r="T40" s="287">
        <v>0</v>
      </c>
      <c r="U40" s="287">
        <v>0</v>
      </c>
      <c r="V40" s="287">
        <v>0</v>
      </c>
    </row>
    <row r="41" spans="2:22" s="289" customFormat="1" ht="18" customHeight="1">
      <c r="B41" s="181" t="s">
        <v>110</v>
      </c>
      <c r="C41" s="287">
        <v>0</v>
      </c>
      <c r="D41" s="287">
        <v>0</v>
      </c>
      <c r="E41" s="287">
        <v>0</v>
      </c>
      <c r="F41" s="287">
        <v>0</v>
      </c>
      <c r="G41" s="287">
        <v>0</v>
      </c>
      <c r="H41" s="287">
        <v>0</v>
      </c>
      <c r="I41" s="287">
        <v>0</v>
      </c>
      <c r="J41" s="287">
        <v>0</v>
      </c>
      <c r="K41" s="287">
        <v>0</v>
      </c>
      <c r="L41" s="287">
        <v>0</v>
      </c>
      <c r="M41" s="287">
        <v>0</v>
      </c>
      <c r="N41" s="287">
        <v>0</v>
      </c>
      <c r="O41" s="287">
        <v>0</v>
      </c>
      <c r="P41" s="287">
        <v>0</v>
      </c>
      <c r="Q41" s="287">
        <v>0</v>
      </c>
      <c r="R41" s="287">
        <v>0</v>
      </c>
      <c r="S41" s="287">
        <v>0</v>
      </c>
      <c r="T41" s="287">
        <v>0</v>
      </c>
      <c r="U41" s="287">
        <v>0</v>
      </c>
      <c r="V41" s="287">
        <v>0</v>
      </c>
    </row>
    <row r="42" spans="2:22" s="289" customFormat="1" ht="18" customHeight="1">
      <c r="B42" s="181" t="s">
        <v>109</v>
      </c>
      <c r="C42" s="287">
        <v>22.320317624557084</v>
      </c>
      <c r="D42" s="287">
        <v>29.988724360012256</v>
      </c>
      <c r="E42" s="287">
        <v>27.552041624031396</v>
      </c>
      <c r="F42" s="287">
        <v>24.048610163019028</v>
      </c>
      <c r="G42" s="287">
        <v>19.543824936321382</v>
      </c>
      <c r="H42" s="287">
        <v>15.407254525698956</v>
      </c>
      <c r="I42" s="287">
        <v>25.101984201125976</v>
      </c>
      <c r="J42" s="287">
        <v>35.652730628835378</v>
      </c>
      <c r="K42" s="287">
        <v>30.013411228256615</v>
      </c>
      <c r="L42" s="287">
        <v>37.012831756824667</v>
      </c>
      <c r="M42" s="287">
        <v>33.460720630115695</v>
      </c>
      <c r="N42" s="287">
        <v>21.400853311756428</v>
      </c>
      <c r="O42" s="287">
        <v>16.192780855573734</v>
      </c>
      <c r="P42" s="287">
        <v>3.7494330558259286</v>
      </c>
      <c r="Q42" s="287">
        <v>0.88393628364764398</v>
      </c>
      <c r="R42" s="287">
        <v>1.7690930995317544</v>
      </c>
      <c r="S42" s="287">
        <v>2.39111693901445</v>
      </c>
      <c r="T42" s="287">
        <v>1.873182199576811</v>
      </c>
      <c r="U42" s="287">
        <v>3.6451346078295312</v>
      </c>
      <c r="V42" s="287">
        <v>1.5187740530369616</v>
      </c>
    </row>
    <row r="43" spans="2:22" s="292" customFormat="1" ht="13.5" customHeight="1">
      <c r="B43" s="206"/>
      <c r="C43" s="206"/>
      <c r="D43" s="206"/>
      <c r="E43" s="206"/>
      <c r="F43" s="206"/>
      <c r="G43" s="206"/>
      <c r="H43" s="206"/>
      <c r="I43" s="206"/>
      <c r="J43" s="206"/>
      <c r="K43" s="206"/>
      <c r="L43" s="206"/>
      <c r="M43" s="206"/>
      <c r="N43" s="206"/>
      <c r="O43" s="206"/>
      <c r="P43" s="206"/>
      <c r="Q43" s="206"/>
      <c r="R43" s="206"/>
      <c r="S43" s="206"/>
      <c r="T43" s="206"/>
    </row>
    <row r="44" spans="2:22" s="101" customFormat="1" ht="13.5" customHeight="1"/>
    <row r="45" spans="2:22" s="101" customFormat="1" ht="13.5" customHeight="1"/>
    <row r="46" spans="2:22" s="101" customFormat="1" ht="13.5" customHeight="1"/>
    <row r="47" spans="2:22" s="101" customFormat="1" ht="13.5" customHeight="1"/>
    <row r="48" spans="2:22" s="101" customFormat="1" ht="13.5" customHeight="1"/>
    <row r="49" s="101" customFormat="1" ht="13.5" customHeight="1"/>
    <row r="50" s="101" customFormat="1" ht="13.5" customHeight="1"/>
    <row r="51" s="101" customFormat="1" ht="13.5" customHeight="1"/>
    <row r="52" s="101" customFormat="1" ht="13.5" customHeight="1"/>
    <row r="53" s="101" customFormat="1" ht="13.5" customHeight="1"/>
    <row r="54" s="101" customFormat="1" ht="13.5" customHeight="1"/>
    <row r="55" s="101" customFormat="1" ht="13.5" customHeight="1"/>
    <row r="56" s="101" customFormat="1" ht="13.5" customHeight="1"/>
    <row r="57" s="101" customFormat="1" ht="13.5" customHeight="1"/>
    <row r="58" s="101" customFormat="1" ht="13.5" customHeight="1"/>
    <row r="59" s="101" customFormat="1" ht="13.5" customHeight="1"/>
    <row r="60" s="101" customFormat="1" ht="13.5" customHeight="1"/>
    <row r="61" s="101" customFormat="1" ht="13.5" customHeight="1"/>
    <row r="62" s="101" customFormat="1" ht="13.5" customHeight="1"/>
    <row r="63" s="101" customFormat="1" ht="13.5" customHeight="1"/>
    <row r="64" s="101" customFormat="1" ht="13.5" customHeight="1"/>
    <row r="65" s="101" customFormat="1" ht="13.5" customHeight="1"/>
    <row r="66" s="101" customFormat="1" ht="13.5" customHeight="1"/>
    <row r="67" s="101" customFormat="1" ht="13.5" customHeight="1"/>
    <row r="68" s="101" customFormat="1" ht="13.5" customHeight="1"/>
    <row r="69" s="101" customFormat="1" ht="13.5" customHeight="1"/>
    <row r="70" s="101" customFormat="1" ht="13.5" customHeight="1"/>
    <row r="71" s="101" customFormat="1" ht="13.5" customHeight="1"/>
    <row r="72" s="101" customFormat="1" ht="13.5" customHeight="1"/>
    <row r="73" s="101" customFormat="1" ht="13.5" customHeight="1"/>
    <row r="74" s="101" customFormat="1" ht="13.5" customHeight="1"/>
    <row r="75" s="101" customFormat="1" ht="13.5" customHeight="1"/>
    <row r="76" s="101" customFormat="1" ht="13.5" customHeight="1"/>
    <row r="77" s="101" customFormat="1" ht="13.5" customHeight="1"/>
    <row r="78" s="101" customFormat="1" ht="13.5" customHeight="1"/>
    <row r="79" s="101" customFormat="1" ht="13.5" customHeight="1"/>
    <row r="80" s="101" customFormat="1" ht="13.5" customHeight="1"/>
    <row r="81" s="101" customFormat="1" ht="13.5" customHeight="1"/>
    <row r="82" s="101" customFormat="1" ht="13.5" customHeight="1"/>
    <row r="83" s="101" customFormat="1" ht="13.5" customHeight="1"/>
    <row r="84" s="101" customFormat="1" ht="13.5" customHeight="1"/>
    <row r="85" s="101" customFormat="1" ht="13.5" customHeight="1"/>
    <row r="86" s="101" customFormat="1" ht="13.5" customHeight="1"/>
    <row r="87" s="101" customFormat="1" ht="13.5" customHeight="1"/>
    <row r="88" s="101" customFormat="1" ht="13.5" customHeight="1"/>
    <row r="89" s="101" customFormat="1" ht="13.5" customHeight="1"/>
    <row r="90" s="101" customFormat="1" ht="13.5" customHeight="1"/>
    <row r="91" s="101" customFormat="1" ht="13.5" customHeight="1"/>
    <row r="92" s="101" customFormat="1" ht="13.5" customHeight="1"/>
    <row r="93" s="101" customFormat="1" ht="13.5" customHeight="1"/>
    <row r="94" s="101" customFormat="1" ht="13.5" customHeight="1"/>
    <row r="95" s="101" customFormat="1" ht="13.5" customHeight="1"/>
    <row r="96" s="101" customFormat="1" ht="13.5" customHeight="1"/>
    <row r="97" s="101" customFormat="1" ht="13.5" customHeight="1"/>
    <row r="98" s="101" customFormat="1" ht="13.5" customHeight="1"/>
    <row r="99" s="101" customFormat="1" ht="13.5" customHeight="1"/>
    <row r="100" ht="13.5" customHeight="1"/>
    <row r="101" ht="13.5" customHeight="1"/>
    <row r="102" ht="13.5" customHeight="1"/>
    <row r="103" ht="13.5" customHeight="1"/>
    <row r="104" ht="13.5" customHeight="1"/>
    <row r="105" ht="13.5" customHeight="1"/>
    <row r="106" ht="13.5" customHeight="1"/>
    <row r="107" ht="13.5" customHeight="1"/>
    <row r="108" ht="13.5" customHeight="1"/>
    <row r="109" ht="13.5" customHeight="1"/>
    <row r="110" ht="13.5" customHeight="1"/>
    <row r="111" ht="13.5" customHeight="1"/>
    <row r="112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</sheetData>
  <sheetProtection algorithmName="SHA-512" hashValue="roDdfOzmhJpJybiOUzxLJZCI1WmwCXSmCPMRMxhPZD4GltxikqjjUrK+cDUQtR+KpBjS9MRPci2MSYeN+SPMGA==" saltValue="GBDUNGRhMkPRsn1Z6G5EJQ==" spinCount="100000" sheet="1" objects="1" scenarios="1"/>
  <mergeCells count="4">
    <mergeCell ref="C27:L27"/>
    <mergeCell ref="C10:L10"/>
    <mergeCell ref="M10:V10"/>
    <mergeCell ref="M27:V27"/>
  </mergeCells>
  <pageMargins left="0.3" right="0.3" top="0.75" bottom="0.75" header="0.3" footer="0.3"/>
  <pageSetup scale="70" firstPageNumber="37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colBreaks count="1" manualBreakCount="1">
    <brk id="12" max="42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rgb="FFFFC000"/>
  </sheetPr>
  <dimension ref="A1:ZZ164"/>
  <sheetViews>
    <sheetView topLeftCell="B49" zoomScale="55" zoomScaleNormal="55" zoomScaleSheetLayoutView="55" workbookViewId="0">
      <selection activeCell="O37" sqref="O37"/>
    </sheetView>
  </sheetViews>
  <sheetFormatPr defaultColWidth="9.140625" defaultRowHeight="15"/>
  <cols>
    <col min="1" max="1" width="8.42578125" hidden="1" customWidth="1"/>
    <col min="2" max="2" width="53.5703125" customWidth="1"/>
    <col min="3" max="22" width="8.7109375" customWidth="1"/>
  </cols>
  <sheetData>
    <row r="1" spans="1:702" s="95" customFormat="1" ht="13.5" customHeight="1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243"/>
      <c r="T1" s="243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</row>
    <row r="2" spans="1:702" s="207" customFormat="1" ht="18.75">
      <c r="A2" s="375" t="s">
        <v>27</v>
      </c>
      <c r="B2" s="374" t="s">
        <v>101</v>
      </c>
      <c r="C2" s="374"/>
      <c r="D2" s="374"/>
      <c r="E2" s="374"/>
      <c r="F2" s="374"/>
      <c r="G2" s="374"/>
      <c r="H2" s="374"/>
      <c r="I2" s="374"/>
      <c r="J2" s="374"/>
      <c r="K2" s="374"/>
      <c r="L2" s="374"/>
      <c r="M2" s="206"/>
      <c r="N2" s="206"/>
      <c r="O2" s="206"/>
      <c r="P2" s="206"/>
      <c r="Q2" s="206"/>
      <c r="R2" s="206"/>
      <c r="S2" s="311"/>
      <c r="T2" s="311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</row>
    <row r="3" spans="1:702" s="207" customFormat="1" ht="18.75">
      <c r="A3" s="206"/>
      <c r="B3" s="375" t="s">
        <v>209</v>
      </c>
      <c r="C3" s="375"/>
      <c r="D3" s="375"/>
      <c r="E3" s="375"/>
      <c r="F3" s="375"/>
      <c r="G3" s="375"/>
      <c r="H3" s="375"/>
      <c r="I3" s="375"/>
      <c r="J3" s="375"/>
      <c r="K3" s="375"/>
      <c r="L3" s="375"/>
      <c r="M3" s="206"/>
      <c r="N3" s="206"/>
      <c r="O3" s="206"/>
      <c r="P3" s="206"/>
      <c r="Q3" s="206"/>
      <c r="R3" s="206"/>
      <c r="S3" s="311"/>
      <c r="T3" s="311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</row>
    <row r="4" spans="1:702" s="97" customFormat="1" ht="13.5" customHeight="1">
      <c r="A4" s="96"/>
      <c r="B4" s="96"/>
      <c r="C4" s="96"/>
      <c r="D4" s="96"/>
      <c r="E4" s="96"/>
      <c r="F4" s="96"/>
      <c r="G4" s="96"/>
      <c r="H4" s="96"/>
      <c r="I4" s="96"/>
      <c r="J4" s="96"/>
      <c r="K4" s="96"/>
      <c r="L4" s="96"/>
      <c r="M4" s="7"/>
      <c r="N4" s="7"/>
      <c r="O4" s="96"/>
      <c r="P4" s="96"/>
      <c r="Q4" s="96"/>
      <c r="R4" s="96"/>
      <c r="S4" s="243"/>
      <c r="T4" s="243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</row>
    <row r="5" spans="1:702" s="95" customFormat="1" ht="16.5" thickBot="1">
      <c r="A5" s="7"/>
      <c r="B5" s="208" t="s">
        <v>232</v>
      </c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243"/>
      <c r="T5" s="243"/>
      <c r="U5" s="243"/>
      <c r="V5" s="243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</row>
    <row r="6" spans="1:702" s="95" customFormat="1" ht="13.5" customHeight="1">
      <c r="A6" s="98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102"/>
      <c r="N6" s="102"/>
      <c r="O6" s="102"/>
      <c r="P6" s="100"/>
      <c r="Q6" s="100"/>
      <c r="R6" s="100"/>
      <c r="S6" s="100"/>
      <c r="T6" s="100"/>
      <c r="U6" s="100"/>
      <c r="V6" s="100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</row>
    <row r="7" spans="1:702" s="95" customFormat="1" ht="15" customHeight="1">
      <c r="A7" s="4"/>
      <c r="B7" s="4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4">
        <v>2012</v>
      </c>
      <c r="P7" s="149">
        <v>2013</v>
      </c>
      <c r="Q7" s="149">
        <v>2014</v>
      </c>
      <c r="R7" s="149">
        <v>2015</v>
      </c>
      <c r="S7" s="149">
        <v>2016</v>
      </c>
      <c r="T7" s="149">
        <v>2017</v>
      </c>
      <c r="U7" s="149">
        <v>2018</v>
      </c>
      <c r="V7" s="149">
        <v>2019</v>
      </c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</row>
    <row r="8" spans="1:702" s="95" customFormat="1" ht="13.5" customHeight="1" thickBot="1">
      <c r="A8" s="4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03"/>
      <c r="N8" s="103"/>
      <c r="O8" s="103"/>
      <c r="P8" s="254"/>
      <c r="Q8" s="254"/>
      <c r="R8" s="254"/>
      <c r="S8" s="254"/>
      <c r="T8" s="254"/>
      <c r="U8" s="254"/>
      <c r="V8" s="254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</row>
    <row r="9" spans="1:702" s="95" customFormat="1" ht="3.95" customHeight="1" thickBot="1">
      <c r="A9" s="12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104"/>
      <c r="N9" s="104"/>
      <c r="O9" s="104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</row>
    <row r="10" spans="1:702" s="95" customFormat="1" ht="13.5" hidden="1" customHeight="1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99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</row>
    <row r="11" spans="1:702" s="97" customFormat="1" ht="15" customHeight="1">
      <c r="B11" s="370"/>
      <c r="C11" s="502" t="s">
        <v>129</v>
      </c>
      <c r="D11" s="502"/>
      <c r="E11" s="502"/>
      <c r="F11" s="502"/>
      <c r="G11" s="502"/>
      <c r="H11" s="502"/>
      <c r="I11" s="502"/>
      <c r="J11" s="502"/>
      <c r="K11" s="502"/>
      <c r="L11" s="502"/>
      <c r="M11" s="502" t="s">
        <v>129</v>
      </c>
      <c r="N11" s="502"/>
      <c r="O11" s="502"/>
      <c r="P11" s="502"/>
      <c r="Q11" s="502"/>
      <c r="R11" s="502"/>
      <c r="S11" s="502"/>
      <c r="T11" s="502"/>
      <c r="U11" s="502"/>
      <c r="V11" s="502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</row>
    <row r="12" spans="1:702" s="97" customFormat="1" ht="3.95" customHeight="1">
      <c r="B12" s="229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30"/>
      <c r="N12" s="230"/>
      <c r="O12" s="230"/>
      <c r="P12" s="206"/>
      <c r="Q12" s="206"/>
      <c r="R12" s="206"/>
      <c r="S12" s="243"/>
      <c r="T12" s="243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</row>
    <row r="13" spans="1:702" s="97" customFormat="1" ht="21.95" customHeight="1">
      <c r="B13" s="229" t="s">
        <v>275</v>
      </c>
      <c r="C13" s="231">
        <v>64.66702971468078</v>
      </c>
      <c r="D13" s="231">
        <v>47.431861200829651</v>
      </c>
      <c r="E13" s="231">
        <v>68.289018856214042</v>
      </c>
      <c r="F13" s="231">
        <v>44.275000000000006</v>
      </c>
      <c r="G13" s="231">
        <v>105.08443240146249</v>
      </c>
      <c r="H13" s="231">
        <v>91.944096714402448</v>
      </c>
      <c r="I13" s="231">
        <v>88.347355079071207</v>
      </c>
      <c r="J13" s="231">
        <v>127.9666781403827</v>
      </c>
      <c r="K13" s="231">
        <v>229.9686330441786</v>
      </c>
      <c r="L13" s="231">
        <v>241.63789686868327</v>
      </c>
      <c r="M13" s="231">
        <v>252.16158718892464</v>
      </c>
      <c r="N13" s="231">
        <v>315.10395278238298</v>
      </c>
      <c r="O13" s="231">
        <v>640.71119738165316</v>
      </c>
      <c r="P13" s="231">
        <v>519.28627688869597</v>
      </c>
      <c r="Q13" s="231">
        <v>549.44438968394445</v>
      </c>
      <c r="R13" s="231">
        <v>484.69950012813956</v>
      </c>
      <c r="S13" s="231">
        <v>505.57545583814982</v>
      </c>
      <c r="T13" s="231">
        <v>549.70042549975904</v>
      </c>
      <c r="U13" s="231">
        <v>517.22019155706141</v>
      </c>
      <c r="V13" s="231">
        <v>579.08906698646615</v>
      </c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</row>
    <row r="14" spans="1:702" s="97" customFormat="1" ht="21.95" customHeight="1">
      <c r="B14" s="232" t="s">
        <v>94</v>
      </c>
      <c r="C14" s="231">
        <v>0</v>
      </c>
      <c r="D14" s="231">
        <v>0</v>
      </c>
      <c r="E14" s="231">
        <v>0</v>
      </c>
      <c r="F14" s="231">
        <v>0</v>
      </c>
      <c r="G14" s="231">
        <v>0</v>
      </c>
      <c r="H14" s="231">
        <v>0</v>
      </c>
      <c r="I14" s="231">
        <v>0</v>
      </c>
      <c r="J14" s="231">
        <v>0</v>
      </c>
      <c r="K14" s="231">
        <v>0</v>
      </c>
      <c r="L14" s="231">
        <v>0</v>
      </c>
      <c r="M14" s="231">
        <v>0</v>
      </c>
      <c r="N14" s="231">
        <v>0</v>
      </c>
      <c r="O14" s="231">
        <v>0</v>
      </c>
      <c r="P14" s="231">
        <v>0</v>
      </c>
      <c r="Q14" s="231">
        <v>0</v>
      </c>
      <c r="R14" s="231">
        <v>0</v>
      </c>
      <c r="S14" s="231">
        <v>0</v>
      </c>
      <c r="T14" s="231">
        <v>0</v>
      </c>
      <c r="U14" s="231">
        <v>0</v>
      </c>
      <c r="V14" s="231">
        <v>46.763750000000002</v>
      </c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</row>
    <row r="15" spans="1:702" s="97" customFormat="1" ht="21.95" customHeight="1">
      <c r="B15" s="232" t="s">
        <v>76</v>
      </c>
      <c r="C15" s="231">
        <v>64.66702971468078</v>
      </c>
      <c r="D15" s="231">
        <v>47.431861200829651</v>
      </c>
      <c r="E15" s="231">
        <v>68.289018856214042</v>
      </c>
      <c r="F15" s="231">
        <v>44.275000000000006</v>
      </c>
      <c r="G15" s="231">
        <v>105.08443240146249</v>
      </c>
      <c r="H15" s="231">
        <v>91.944096714402448</v>
      </c>
      <c r="I15" s="231">
        <v>88.347355079071207</v>
      </c>
      <c r="J15" s="231">
        <v>127.9666781403827</v>
      </c>
      <c r="K15" s="231">
        <v>229.9686330441786</v>
      </c>
      <c r="L15" s="231">
        <v>241.63789686868327</v>
      </c>
      <c r="M15" s="231">
        <v>252.16158718892464</v>
      </c>
      <c r="N15" s="231">
        <v>315.10395278238298</v>
      </c>
      <c r="O15" s="231">
        <v>640.71119738165316</v>
      </c>
      <c r="P15" s="231">
        <v>519.28627688869597</v>
      </c>
      <c r="Q15" s="231">
        <v>549.44438968394445</v>
      </c>
      <c r="R15" s="231">
        <v>484.69950012813956</v>
      </c>
      <c r="S15" s="231">
        <v>505.57545583814982</v>
      </c>
      <c r="T15" s="231">
        <v>549.70042549975904</v>
      </c>
      <c r="U15" s="231">
        <v>517.22019155706141</v>
      </c>
      <c r="V15" s="231">
        <v>532.32531698646619</v>
      </c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</row>
    <row r="16" spans="1:702" s="97" customFormat="1" ht="21.95" customHeight="1">
      <c r="B16" s="233" t="s">
        <v>122</v>
      </c>
      <c r="C16" s="231">
        <v>60.568219121605097</v>
      </c>
      <c r="D16" s="231">
        <v>41.75648291991692</v>
      </c>
      <c r="E16" s="231">
        <v>62.647330582331165</v>
      </c>
      <c r="F16" s="231">
        <v>40.32333127534492</v>
      </c>
      <c r="G16" s="231">
        <v>102.32895753488843</v>
      </c>
      <c r="H16" s="231">
        <v>90.69015275101944</v>
      </c>
      <c r="I16" s="231">
        <v>86.218265796584944</v>
      </c>
      <c r="J16" s="231">
        <v>123.6911355631169</v>
      </c>
      <c r="K16" s="231">
        <v>225.59639264604297</v>
      </c>
      <c r="L16" s="231">
        <v>236.90356819999312</v>
      </c>
      <c r="M16" s="231">
        <v>247.48536497909629</v>
      </c>
      <c r="N16" s="231">
        <v>312.49169554000764</v>
      </c>
      <c r="O16" s="231">
        <v>637.61196389877318</v>
      </c>
      <c r="P16" s="231">
        <v>517.7210906298892</v>
      </c>
      <c r="Q16" s="231">
        <v>547.52195473497648</v>
      </c>
      <c r="R16" s="231">
        <v>482.75802012411179</v>
      </c>
      <c r="S16" s="231">
        <v>502.97915998265131</v>
      </c>
      <c r="T16" s="231">
        <v>546.59826821694196</v>
      </c>
      <c r="U16" s="231">
        <v>513.89206558305534</v>
      </c>
      <c r="V16" s="231">
        <v>529.75508995393125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</row>
    <row r="17" spans="1:702" s="97" customFormat="1" ht="21.95" customHeight="1">
      <c r="B17" s="233" t="s">
        <v>59</v>
      </c>
      <c r="C17" s="231">
        <v>67.437310435851188</v>
      </c>
      <c r="D17" s="231">
        <v>46.7948121462735</v>
      </c>
      <c r="E17" s="231">
        <v>69.901158512162866</v>
      </c>
      <c r="F17" s="231">
        <v>45.026330922616516</v>
      </c>
      <c r="G17" s="231">
        <v>113.491285</v>
      </c>
      <c r="H17" s="231">
        <v>100.582887</v>
      </c>
      <c r="I17" s="231">
        <v>98.304012999999998</v>
      </c>
      <c r="J17" s="231">
        <v>143.53131738209999</v>
      </c>
      <c r="K17" s="231">
        <v>236.27097669999995</v>
      </c>
      <c r="L17" s="231">
        <v>261.08650369999998</v>
      </c>
      <c r="M17" s="231">
        <v>270.94250150000005</v>
      </c>
      <c r="N17" s="231">
        <v>347.47500589999993</v>
      </c>
      <c r="O17" s="231">
        <v>708.68946093</v>
      </c>
      <c r="P17" s="231">
        <v>575.73015518699992</v>
      </c>
      <c r="Q17" s="231">
        <v>605.08574500000009</v>
      </c>
      <c r="R17" s="231">
        <v>536.76627146999999</v>
      </c>
      <c r="S17" s="231">
        <v>559.42620579999993</v>
      </c>
      <c r="T17" s="231">
        <v>607.77813777999984</v>
      </c>
      <c r="U17" s="231">
        <v>571.37690838799972</v>
      </c>
      <c r="V17" s="231">
        <v>589.20120372267002</v>
      </c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</row>
    <row r="18" spans="1:702" s="97" customFormat="1" ht="21.95" customHeight="1">
      <c r="B18" s="234" t="s">
        <v>123</v>
      </c>
      <c r="C18" s="231">
        <v>67.437310435851188</v>
      </c>
      <c r="D18" s="231">
        <v>46.7948121462735</v>
      </c>
      <c r="E18" s="231">
        <v>69.901158512162866</v>
      </c>
      <c r="F18" s="231">
        <v>45.026330922616516</v>
      </c>
      <c r="G18" s="231">
        <v>113.491285</v>
      </c>
      <c r="H18" s="231">
        <v>100.582887</v>
      </c>
      <c r="I18" s="231">
        <v>98.304012999999998</v>
      </c>
      <c r="J18" s="231">
        <v>131.68010769</v>
      </c>
      <c r="K18" s="231">
        <v>214.79179699999995</v>
      </c>
      <c r="L18" s="231">
        <v>237.35136699999998</v>
      </c>
      <c r="M18" s="231">
        <v>246.31136500000002</v>
      </c>
      <c r="N18" s="231">
        <v>315.88636899999995</v>
      </c>
      <c r="O18" s="231">
        <v>644.26314630000002</v>
      </c>
      <c r="P18" s="231">
        <v>523.39105016999997</v>
      </c>
      <c r="Q18" s="231">
        <v>550.0779500000001</v>
      </c>
      <c r="R18" s="231">
        <v>487.96933770000004</v>
      </c>
      <c r="S18" s="231">
        <v>508.56927799999988</v>
      </c>
      <c r="T18" s="231">
        <v>552.52557979999983</v>
      </c>
      <c r="U18" s="231">
        <v>519.4335530799998</v>
      </c>
      <c r="V18" s="231">
        <v>535.63745792969996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</row>
    <row r="19" spans="1:702" s="210" customFormat="1" ht="21.95" customHeight="1">
      <c r="A19" s="209"/>
      <c r="B19" s="235" t="s">
        <v>29</v>
      </c>
      <c r="C19" s="231" t="s">
        <v>252</v>
      </c>
      <c r="D19" s="231" t="s">
        <v>252</v>
      </c>
      <c r="E19" s="231">
        <v>69.901158512162866</v>
      </c>
      <c r="F19" s="231" t="s">
        <v>252</v>
      </c>
      <c r="G19" s="231">
        <v>2.130045</v>
      </c>
      <c r="H19" s="231">
        <v>2.0401050000000001</v>
      </c>
      <c r="I19" s="231">
        <v>1.5450909999999998</v>
      </c>
      <c r="J19" s="231">
        <v>1.9656119999999999</v>
      </c>
      <c r="K19" s="231">
        <v>3.0278869999999998</v>
      </c>
      <c r="L19" s="231">
        <v>4.6912409999999998</v>
      </c>
      <c r="M19" s="231">
        <v>7.1422400000000001</v>
      </c>
      <c r="N19" s="231">
        <v>2.564317</v>
      </c>
      <c r="O19" s="231">
        <v>3.8905270000000001</v>
      </c>
      <c r="P19" s="231">
        <v>12.688244999999998</v>
      </c>
      <c r="Q19" s="231">
        <v>14.426326999999997</v>
      </c>
      <c r="R19" s="231">
        <v>16.707929</v>
      </c>
      <c r="S19" s="231">
        <v>23.025683000000001</v>
      </c>
      <c r="T19" s="231">
        <v>34.942518110000009</v>
      </c>
      <c r="U19" s="231">
        <v>31.867594169999997</v>
      </c>
      <c r="V19" s="231">
        <v>30.042457620000004</v>
      </c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</row>
    <row r="20" spans="1:702" s="210" customFormat="1" ht="21.95" customHeight="1">
      <c r="A20" s="209"/>
      <c r="B20" s="235" t="s">
        <v>49</v>
      </c>
      <c r="C20" s="231" t="s">
        <v>252</v>
      </c>
      <c r="D20" s="231" t="s">
        <v>252</v>
      </c>
      <c r="E20" s="231" t="s">
        <v>252</v>
      </c>
      <c r="F20" s="231" t="s">
        <v>252</v>
      </c>
      <c r="G20" s="231">
        <v>10.035743999999999</v>
      </c>
      <c r="H20" s="231">
        <v>6.9868750000000004</v>
      </c>
      <c r="I20" s="231">
        <v>12.07221</v>
      </c>
      <c r="J20" s="231">
        <v>14.65847769</v>
      </c>
      <c r="K20" s="231">
        <v>28.874894999999995</v>
      </c>
      <c r="L20" s="231">
        <v>38.478567999999996</v>
      </c>
      <c r="M20" s="231">
        <v>18.552961</v>
      </c>
      <c r="N20" s="231">
        <v>11.664656000000001</v>
      </c>
      <c r="O20" s="231">
        <v>35.021188000000002</v>
      </c>
      <c r="P20" s="231">
        <v>29.514483000000002</v>
      </c>
      <c r="Q20" s="231">
        <v>38.931353000000001</v>
      </c>
      <c r="R20" s="231">
        <v>33.118505999999996</v>
      </c>
      <c r="S20" s="231">
        <v>44.680290999999997</v>
      </c>
      <c r="T20" s="231">
        <v>47.673785280000004</v>
      </c>
      <c r="U20" s="231">
        <v>51.101335140000003</v>
      </c>
      <c r="V20" s="231">
        <v>50.470596270000001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</row>
    <row r="21" spans="1:702" s="210" customFormat="1" ht="21.95" customHeight="1">
      <c r="A21" s="209"/>
      <c r="B21" s="235" t="s">
        <v>30</v>
      </c>
      <c r="C21" s="231" t="s">
        <v>252</v>
      </c>
      <c r="D21" s="231" t="s">
        <v>252</v>
      </c>
      <c r="E21" s="231" t="s">
        <v>252</v>
      </c>
      <c r="F21" s="231" t="s">
        <v>252</v>
      </c>
      <c r="G21" s="231">
        <v>1.077034</v>
      </c>
      <c r="H21" s="231">
        <v>0.86355599999999999</v>
      </c>
      <c r="I21" s="231">
        <v>1.2986169999999999</v>
      </c>
      <c r="J21" s="231">
        <v>1.5177179999999999</v>
      </c>
      <c r="K21" s="231">
        <v>0.90663400000000005</v>
      </c>
      <c r="L21" s="231">
        <v>1.132007</v>
      </c>
      <c r="M21" s="231">
        <v>1.9284319999999999</v>
      </c>
      <c r="N21" s="231">
        <v>1.6675260000000001</v>
      </c>
      <c r="O21" s="231">
        <v>2.4483470000000001</v>
      </c>
      <c r="P21" s="231">
        <v>4.0119629999999997</v>
      </c>
      <c r="Q21" s="231">
        <v>4.2671780000000004</v>
      </c>
      <c r="R21" s="231">
        <v>4.4509970000000001</v>
      </c>
      <c r="S21" s="231">
        <v>4.9623860000000004</v>
      </c>
      <c r="T21" s="231">
        <v>10.842759640000001</v>
      </c>
      <c r="U21" s="231">
        <v>10.7405384</v>
      </c>
      <c r="V21" s="231">
        <v>11.00253126</v>
      </c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</row>
    <row r="22" spans="1:702" s="210" customFormat="1" ht="21.95" customHeight="1">
      <c r="A22" s="209"/>
      <c r="B22" s="235" t="s">
        <v>31</v>
      </c>
      <c r="C22" s="231" t="s">
        <v>252</v>
      </c>
      <c r="D22" s="231" t="s">
        <v>252</v>
      </c>
      <c r="E22" s="231" t="s">
        <v>252</v>
      </c>
      <c r="F22" s="231" t="s">
        <v>252</v>
      </c>
      <c r="G22" s="231">
        <v>8.4692509999999999</v>
      </c>
      <c r="H22" s="231">
        <v>7.9964770000000005</v>
      </c>
      <c r="I22" s="231">
        <v>7.2978619999999994</v>
      </c>
      <c r="J22" s="231">
        <v>8.8737019999999998</v>
      </c>
      <c r="K22" s="231">
        <v>16.101659999999999</v>
      </c>
      <c r="L22" s="231">
        <v>17.676418999999999</v>
      </c>
      <c r="M22" s="231">
        <v>25.113568999999998</v>
      </c>
      <c r="N22" s="231">
        <v>21.357834</v>
      </c>
      <c r="O22" s="231">
        <v>37.635372000000004</v>
      </c>
      <c r="P22" s="231">
        <v>44.984671999999996</v>
      </c>
      <c r="Q22" s="231">
        <v>48.072299999999998</v>
      </c>
      <c r="R22" s="231">
        <v>50.145491</v>
      </c>
      <c r="S22" s="231">
        <v>68.477492000000012</v>
      </c>
      <c r="T22" s="231">
        <v>63.913060119999997</v>
      </c>
      <c r="U22" s="231">
        <v>59.034822990000002</v>
      </c>
      <c r="V22" s="231">
        <v>55.251791869999998</v>
      </c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</row>
    <row r="23" spans="1:702" s="210" customFormat="1" ht="21.95" customHeight="1">
      <c r="A23" s="209"/>
      <c r="B23" s="235" t="s">
        <v>32</v>
      </c>
      <c r="C23" s="231" t="s">
        <v>252</v>
      </c>
      <c r="D23" s="231" t="s">
        <v>252</v>
      </c>
      <c r="E23" s="231" t="s">
        <v>252</v>
      </c>
      <c r="F23" s="231" t="s">
        <v>252</v>
      </c>
      <c r="G23" s="231">
        <v>38.443511000000001</v>
      </c>
      <c r="H23" s="231">
        <v>36.943891000000001</v>
      </c>
      <c r="I23" s="231">
        <v>36.208480000000002</v>
      </c>
      <c r="J23" s="231">
        <v>32.990918000000001</v>
      </c>
      <c r="K23" s="231">
        <v>66.609581000000006</v>
      </c>
      <c r="L23" s="231">
        <v>36.256059999999998</v>
      </c>
      <c r="M23" s="231">
        <v>40.386254000000001</v>
      </c>
      <c r="N23" s="231">
        <v>50.724750999999998</v>
      </c>
      <c r="O23" s="231">
        <v>110.715632</v>
      </c>
      <c r="P23" s="231">
        <v>162.24050299999999</v>
      </c>
      <c r="Q23" s="231">
        <v>172.363426</v>
      </c>
      <c r="R23" s="231">
        <v>134.90492599999999</v>
      </c>
      <c r="S23" s="231">
        <v>114.68778500000001</v>
      </c>
      <c r="T23" s="231">
        <v>145.35271291999999</v>
      </c>
      <c r="U23" s="231">
        <v>159.39609709999999</v>
      </c>
      <c r="V23" s="231">
        <v>168.86703867</v>
      </c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</row>
    <row r="24" spans="1:702" s="210" customFormat="1" ht="21.95" customHeight="1">
      <c r="A24" s="209"/>
      <c r="B24" s="235" t="s">
        <v>33</v>
      </c>
      <c r="C24" s="231" t="s">
        <v>252</v>
      </c>
      <c r="D24" s="231" t="s">
        <v>252</v>
      </c>
      <c r="E24" s="231" t="s">
        <v>252</v>
      </c>
      <c r="F24" s="231" t="s">
        <v>252</v>
      </c>
      <c r="G24" s="231">
        <v>5.2784489999999993</v>
      </c>
      <c r="H24" s="231">
        <v>4.6445359999999996</v>
      </c>
      <c r="I24" s="231">
        <v>4.0350499999999991</v>
      </c>
      <c r="J24" s="231">
        <v>4.3842920000000003</v>
      </c>
      <c r="K24" s="231">
        <v>10.181307</v>
      </c>
      <c r="L24" s="231">
        <v>9.0721530000000001</v>
      </c>
      <c r="M24" s="231">
        <v>9.6480779999999999</v>
      </c>
      <c r="N24" s="231">
        <v>6.5645000000000016</v>
      </c>
      <c r="O24" s="231">
        <v>13.274732999999999</v>
      </c>
      <c r="P24" s="231">
        <v>15.197512</v>
      </c>
      <c r="Q24" s="231">
        <v>18.302722000000003</v>
      </c>
      <c r="R24" s="231">
        <v>11.068560999999999</v>
      </c>
      <c r="S24" s="231">
        <v>15.476029</v>
      </c>
      <c r="T24" s="231">
        <v>19.420133890000002</v>
      </c>
      <c r="U24" s="231">
        <v>22.558740090000001</v>
      </c>
      <c r="V24" s="231">
        <v>23.827957580000003</v>
      </c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</row>
    <row r="25" spans="1:702" s="210" customFormat="1" ht="21.95" customHeight="1">
      <c r="A25" s="209"/>
      <c r="B25" s="235" t="s">
        <v>34</v>
      </c>
      <c r="C25" s="231" t="s">
        <v>252</v>
      </c>
      <c r="D25" s="231" t="s">
        <v>252</v>
      </c>
      <c r="E25" s="231" t="s">
        <v>252</v>
      </c>
      <c r="F25" s="231" t="s">
        <v>252</v>
      </c>
      <c r="G25" s="231">
        <v>2.3256309999999996</v>
      </c>
      <c r="H25" s="231">
        <v>3.2585920000000002</v>
      </c>
      <c r="I25" s="231">
        <v>3.7399870000000002</v>
      </c>
      <c r="J25" s="231">
        <v>3.6584669999999999</v>
      </c>
      <c r="K25" s="231">
        <v>3.260891</v>
      </c>
      <c r="L25" s="231">
        <v>4.0651530000000005</v>
      </c>
      <c r="M25" s="231">
        <v>6.2651959999999995</v>
      </c>
      <c r="N25" s="231">
        <v>5.7267860000000006</v>
      </c>
      <c r="O25" s="231">
        <v>8.9249510000000001</v>
      </c>
      <c r="P25" s="231">
        <v>8.3523479999999992</v>
      </c>
      <c r="Q25" s="231">
        <v>9.4762039999999992</v>
      </c>
      <c r="R25" s="231">
        <v>10.566343</v>
      </c>
      <c r="S25" s="231">
        <v>12.344456000000001</v>
      </c>
      <c r="T25" s="231">
        <v>14.064997389999998</v>
      </c>
      <c r="U25" s="231">
        <v>11.987057620000002</v>
      </c>
      <c r="V25" s="231">
        <v>12.913613782000001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</row>
    <row r="26" spans="1:702" s="210" customFormat="1" ht="21.95" customHeight="1">
      <c r="A26" s="209"/>
      <c r="B26" s="235" t="s">
        <v>35</v>
      </c>
      <c r="C26" s="231" t="s">
        <v>252</v>
      </c>
      <c r="D26" s="231" t="s">
        <v>252</v>
      </c>
      <c r="E26" s="231" t="s">
        <v>252</v>
      </c>
      <c r="F26" s="231" t="s">
        <v>252</v>
      </c>
      <c r="G26" s="231">
        <v>6.0145999999999998E-2</v>
      </c>
      <c r="H26" s="231">
        <v>4.9333000000000002E-2</v>
      </c>
      <c r="I26" s="231">
        <v>7.8207000000000013E-2</v>
      </c>
      <c r="J26" s="231">
        <v>0.102178</v>
      </c>
      <c r="K26" s="231">
        <v>8.7437000000000015E-2</v>
      </c>
      <c r="L26" s="231">
        <v>0.107739</v>
      </c>
      <c r="M26" s="231">
        <v>0.178119</v>
      </c>
      <c r="N26" s="231">
        <v>7.7674999999999994E-2</v>
      </c>
      <c r="O26" s="231">
        <v>0.11844800000000001</v>
      </c>
      <c r="P26" s="231">
        <v>0.15332200000000001</v>
      </c>
      <c r="Q26" s="231">
        <v>0.21035900000000002</v>
      </c>
      <c r="R26" s="231">
        <v>0.26896300000000001</v>
      </c>
      <c r="S26" s="231">
        <v>0.36217499999999997</v>
      </c>
      <c r="T26" s="231">
        <v>0.29981779999999997</v>
      </c>
      <c r="U26" s="231">
        <v>0.33530369999999998</v>
      </c>
      <c r="V26" s="231">
        <v>0.79326790999999997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</row>
    <row r="27" spans="1:702" s="210" customFormat="1" ht="21.95" customHeight="1">
      <c r="A27" s="209"/>
      <c r="B27" s="235" t="s">
        <v>36</v>
      </c>
      <c r="C27" s="231" t="s">
        <v>252</v>
      </c>
      <c r="D27" s="231" t="s">
        <v>252</v>
      </c>
      <c r="E27" s="231" t="s">
        <v>252</v>
      </c>
      <c r="F27" s="231" t="s">
        <v>252</v>
      </c>
      <c r="G27" s="231">
        <v>0.77032199999999995</v>
      </c>
      <c r="H27" s="231">
        <v>1.6015839999999999</v>
      </c>
      <c r="I27" s="231">
        <v>1.41462</v>
      </c>
      <c r="J27" s="231">
        <v>0.85692999999999997</v>
      </c>
      <c r="K27" s="231">
        <v>1.012559</v>
      </c>
      <c r="L27" s="231">
        <v>1.9990359999999998</v>
      </c>
      <c r="M27" s="231">
        <v>2.4027690000000002</v>
      </c>
      <c r="N27" s="231">
        <v>2.0619559999999999</v>
      </c>
      <c r="O27" s="231">
        <v>2.3299020000000001</v>
      </c>
      <c r="P27" s="231">
        <v>1.903105</v>
      </c>
      <c r="Q27" s="231">
        <v>2.1959310000000003</v>
      </c>
      <c r="R27" s="231">
        <v>3.7407550000000001</v>
      </c>
      <c r="S27" s="231">
        <v>3.2122760000000001</v>
      </c>
      <c r="T27" s="231">
        <v>2.7136519699999999</v>
      </c>
      <c r="U27" s="231">
        <v>2.6130149499999997</v>
      </c>
      <c r="V27" s="231">
        <v>3.1281235499999998</v>
      </c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</row>
    <row r="28" spans="1:702" s="210" customFormat="1" ht="21.95" customHeight="1">
      <c r="A28" s="209"/>
      <c r="B28" s="235" t="s">
        <v>37</v>
      </c>
      <c r="C28" s="231" t="s">
        <v>252</v>
      </c>
      <c r="D28" s="231" t="s">
        <v>252</v>
      </c>
      <c r="E28" s="231" t="s">
        <v>252</v>
      </c>
      <c r="F28" s="231" t="s">
        <v>252</v>
      </c>
      <c r="G28" s="231">
        <v>1.5491699999999999</v>
      </c>
      <c r="H28" s="231">
        <v>1.7833330000000003</v>
      </c>
      <c r="I28" s="231">
        <v>2.6126559999999999</v>
      </c>
      <c r="J28" s="231">
        <v>21.842033000000001</v>
      </c>
      <c r="K28" s="231">
        <v>2.182766</v>
      </c>
      <c r="L28" s="231">
        <v>3.811391</v>
      </c>
      <c r="M28" s="231">
        <v>3.6575980000000001</v>
      </c>
      <c r="N28" s="231">
        <v>1.452601</v>
      </c>
      <c r="O28" s="231">
        <v>9.0702210000000001</v>
      </c>
      <c r="P28" s="231">
        <v>4.6124591699999993</v>
      </c>
      <c r="Q28" s="231">
        <v>6.8312359999999996</v>
      </c>
      <c r="R28" s="231">
        <v>4.4378596999999997</v>
      </c>
      <c r="S28" s="231">
        <v>5.4178997999999998</v>
      </c>
      <c r="T28" s="231">
        <v>5.2340581500000001</v>
      </c>
      <c r="U28" s="231">
        <v>5.4087523700000002</v>
      </c>
      <c r="V28" s="231">
        <v>6.9009027376999992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</row>
    <row r="29" spans="1:702" s="210" customFormat="1" ht="21.95" customHeight="1">
      <c r="A29" s="209"/>
      <c r="B29" s="235" t="s">
        <v>38</v>
      </c>
      <c r="C29" s="231" t="s">
        <v>252</v>
      </c>
      <c r="D29" s="231" t="s">
        <v>252</v>
      </c>
      <c r="E29" s="231" t="s">
        <v>252</v>
      </c>
      <c r="F29" s="231" t="s">
        <v>252</v>
      </c>
      <c r="G29" s="231">
        <v>1.2590599999999998</v>
      </c>
      <c r="H29" s="231">
        <v>1.620493</v>
      </c>
      <c r="I29" s="231">
        <v>1.7996460000000001</v>
      </c>
      <c r="J29" s="231">
        <v>2.4483160000000002</v>
      </c>
      <c r="K29" s="231">
        <v>2.0911520000000001</v>
      </c>
      <c r="L29" s="231">
        <v>2.924852</v>
      </c>
      <c r="M29" s="231">
        <v>4.8327770000000001</v>
      </c>
      <c r="N29" s="231">
        <v>3.9874049999999999</v>
      </c>
      <c r="O29" s="231">
        <v>15.669881</v>
      </c>
      <c r="P29" s="231">
        <v>36.398879999999998</v>
      </c>
      <c r="Q29" s="231">
        <v>25.528025</v>
      </c>
      <c r="R29" s="231">
        <v>16.193016</v>
      </c>
      <c r="S29" s="231">
        <v>10.824411999999999</v>
      </c>
      <c r="T29" s="231">
        <v>15.13779551</v>
      </c>
      <c r="U29" s="231">
        <v>12.082225879999999</v>
      </c>
      <c r="V29" s="231">
        <v>9.6190318300000008</v>
      </c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</row>
    <row r="30" spans="1:702" s="210" customFormat="1" ht="21.95" customHeight="1">
      <c r="A30" s="209"/>
      <c r="B30" s="235" t="s">
        <v>39</v>
      </c>
      <c r="C30" s="231" t="s">
        <v>252</v>
      </c>
      <c r="D30" s="231" t="s">
        <v>252</v>
      </c>
      <c r="E30" s="231" t="s">
        <v>252</v>
      </c>
      <c r="F30" s="231" t="s">
        <v>252</v>
      </c>
      <c r="G30" s="231">
        <v>0.54938100000000001</v>
      </c>
      <c r="H30" s="231">
        <v>0.43278899999999998</v>
      </c>
      <c r="I30" s="231">
        <v>0.374614</v>
      </c>
      <c r="J30" s="231">
        <v>0.48815700000000001</v>
      </c>
      <c r="K30" s="231">
        <v>0.73284199999999999</v>
      </c>
      <c r="L30" s="231">
        <v>0.72352200000000011</v>
      </c>
      <c r="M30" s="231">
        <v>0.81070799999999998</v>
      </c>
      <c r="N30" s="231">
        <v>0.78448400000000007</v>
      </c>
      <c r="O30" s="231">
        <v>1.72692</v>
      </c>
      <c r="P30" s="231">
        <v>2.3735149999999998</v>
      </c>
      <c r="Q30" s="231">
        <v>2.6035980000000003</v>
      </c>
      <c r="R30" s="231">
        <v>3.5689130000000002</v>
      </c>
      <c r="S30" s="231">
        <v>3.5852759999999999</v>
      </c>
      <c r="T30" s="231">
        <v>3.2318080399999998</v>
      </c>
      <c r="U30" s="231">
        <v>2.88154244</v>
      </c>
      <c r="V30" s="231">
        <v>3.37043822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</row>
    <row r="31" spans="1:702" s="210" customFormat="1" ht="21.95" customHeight="1">
      <c r="A31" s="209"/>
      <c r="B31" s="235" t="s">
        <v>40</v>
      </c>
      <c r="C31" s="231" t="s">
        <v>252</v>
      </c>
      <c r="D31" s="231" t="s">
        <v>252</v>
      </c>
      <c r="E31" s="231" t="s">
        <v>252</v>
      </c>
      <c r="F31" s="231" t="s">
        <v>252</v>
      </c>
      <c r="G31" s="231">
        <v>0.99066799999999999</v>
      </c>
      <c r="H31" s="231">
        <v>0.97368399999999999</v>
      </c>
      <c r="I31" s="231">
        <v>0.65638600000000002</v>
      </c>
      <c r="J31" s="231">
        <v>0.92085299999999992</v>
      </c>
      <c r="K31" s="231">
        <v>1.3973770000000001</v>
      </c>
      <c r="L31" s="231">
        <v>2.453039</v>
      </c>
      <c r="M31" s="231">
        <v>3.4822930000000003</v>
      </c>
      <c r="N31" s="231">
        <v>4.6955140000000002</v>
      </c>
      <c r="O31" s="231">
        <v>5.2648469999999996</v>
      </c>
      <c r="P31" s="231">
        <v>5.737609</v>
      </c>
      <c r="Q31" s="231">
        <v>5.4601860000000002</v>
      </c>
      <c r="R31" s="231">
        <v>4.2016369999999998</v>
      </c>
      <c r="S31" s="231">
        <v>6.0415439999999991</v>
      </c>
      <c r="T31" s="231">
        <v>6.3748907199999998</v>
      </c>
      <c r="U31" s="231">
        <v>4.7672418099999998</v>
      </c>
      <c r="V31" s="231">
        <v>6.3183360799999999</v>
      </c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</row>
    <row r="32" spans="1:702" s="210" customFormat="1" ht="21.95" customHeight="1">
      <c r="A32" s="209"/>
      <c r="B32" s="235" t="s">
        <v>41</v>
      </c>
      <c r="C32" s="231" t="s">
        <v>252</v>
      </c>
      <c r="D32" s="231" t="s">
        <v>252</v>
      </c>
      <c r="E32" s="231" t="s">
        <v>252</v>
      </c>
      <c r="F32" s="231" t="s">
        <v>252</v>
      </c>
      <c r="G32" s="231">
        <v>9.2969999999999997E-3</v>
      </c>
      <c r="H32" s="231">
        <v>4.9843999999999999E-2</v>
      </c>
      <c r="I32" s="231">
        <v>0.34243400000000002</v>
      </c>
      <c r="J32" s="231">
        <v>0.33302500000000002</v>
      </c>
      <c r="K32" s="231">
        <v>5.0418999999999999E-2</v>
      </c>
      <c r="L32" s="231">
        <v>1.9746E-2</v>
      </c>
      <c r="M32" s="231">
        <v>0.2266</v>
      </c>
      <c r="N32" s="231">
        <v>0.37968299999999999</v>
      </c>
      <c r="O32" s="231">
        <v>0.40825499999999998</v>
      </c>
      <c r="P32" s="231">
        <v>0.48643999999999998</v>
      </c>
      <c r="Q32" s="231">
        <v>21.541115999999999</v>
      </c>
      <c r="R32" s="231">
        <v>0.39079399999999997</v>
      </c>
      <c r="S32" s="231">
        <v>0.42475220000000002</v>
      </c>
      <c r="T32" s="231">
        <v>5.4884269999999999E-2</v>
      </c>
      <c r="U32" s="231">
        <v>2.7690840000000001E-2</v>
      </c>
      <c r="V32" s="231">
        <v>4.682451E-2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</row>
    <row r="33" spans="1:702" s="210" customFormat="1" ht="21.95" customHeight="1">
      <c r="A33" s="209"/>
      <c r="B33" s="235" t="s">
        <v>42</v>
      </c>
      <c r="C33" s="231" t="s">
        <v>252</v>
      </c>
      <c r="D33" s="231" t="s">
        <v>252</v>
      </c>
      <c r="E33" s="231" t="s">
        <v>252</v>
      </c>
      <c r="F33" s="231" t="s">
        <v>252</v>
      </c>
      <c r="G33" s="231">
        <v>4.8682630000000007</v>
      </c>
      <c r="H33" s="231">
        <v>7.2330899999999989</v>
      </c>
      <c r="I33" s="231">
        <v>5.1846209999999999</v>
      </c>
      <c r="J33" s="231">
        <v>8.6379139999999985</v>
      </c>
      <c r="K33" s="231">
        <v>8.3904910000000008</v>
      </c>
      <c r="L33" s="231">
        <v>13.052124999999998</v>
      </c>
      <c r="M33" s="231">
        <v>22.652649000000004</v>
      </c>
      <c r="N33" s="231">
        <v>34.148544000000001</v>
      </c>
      <c r="O33" s="231">
        <v>49.620231699999991</v>
      </c>
      <c r="P33" s="231">
        <v>34.548688999999996</v>
      </c>
      <c r="Q33" s="231">
        <v>28.116070999999994</v>
      </c>
      <c r="R33" s="231">
        <v>28.645004000000004</v>
      </c>
      <c r="S33" s="231">
        <v>36.158287000000001</v>
      </c>
      <c r="T33" s="231">
        <v>31.765420480000003</v>
      </c>
      <c r="U33" s="231">
        <v>24.372560609999997</v>
      </c>
      <c r="V33" s="231">
        <v>27.436463350000004</v>
      </c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</row>
    <row r="34" spans="1:702" s="210" customFormat="1" ht="21.95" customHeight="1">
      <c r="A34" s="209"/>
      <c r="B34" s="235" t="s">
        <v>43</v>
      </c>
      <c r="C34" s="231" t="s">
        <v>252</v>
      </c>
      <c r="D34" s="231" t="s">
        <v>252</v>
      </c>
      <c r="E34" s="231" t="s">
        <v>252</v>
      </c>
      <c r="F34" s="231" t="s">
        <v>252</v>
      </c>
      <c r="G34" s="231">
        <v>14.471762000000002</v>
      </c>
      <c r="H34" s="231">
        <v>12.885857</v>
      </c>
      <c r="I34" s="231">
        <v>10.188387000000001</v>
      </c>
      <c r="J34" s="231">
        <v>12.701667</v>
      </c>
      <c r="K34" s="231">
        <v>28.257231000000001</v>
      </c>
      <c r="L34" s="231">
        <v>39.023880000000005</v>
      </c>
      <c r="M34" s="231">
        <v>36.643447999999999</v>
      </c>
      <c r="N34" s="231">
        <v>117.269069</v>
      </c>
      <c r="O34" s="231">
        <v>269.65722059999996</v>
      </c>
      <c r="P34" s="231">
        <v>81.664242000000002</v>
      </c>
      <c r="Q34" s="231">
        <v>59.878679000000005</v>
      </c>
      <c r="R34" s="231">
        <v>77.298293000000001</v>
      </c>
      <c r="S34" s="231">
        <v>74.962945000000005</v>
      </c>
      <c r="T34" s="231">
        <v>67.726610390000005</v>
      </c>
      <c r="U34" s="231">
        <v>47.6031683</v>
      </c>
      <c r="V34" s="231">
        <v>49.095467849999991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</row>
    <row r="35" spans="1:702" s="210" customFormat="1" ht="21.95" customHeight="1">
      <c r="A35" s="209"/>
      <c r="B35" s="235" t="s">
        <v>44</v>
      </c>
      <c r="C35" s="231" t="s">
        <v>252</v>
      </c>
      <c r="D35" s="231" t="s">
        <v>252</v>
      </c>
      <c r="E35" s="231" t="s">
        <v>252</v>
      </c>
      <c r="F35" s="231" t="s">
        <v>252</v>
      </c>
      <c r="G35" s="231">
        <v>16.196891000000001</v>
      </c>
      <c r="H35" s="231">
        <v>7.2723589999999998</v>
      </c>
      <c r="I35" s="231">
        <v>6.4899429999999994</v>
      </c>
      <c r="J35" s="231">
        <v>12.336757</v>
      </c>
      <c r="K35" s="231">
        <v>34.228489000000003</v>
      </c>
      <c r="L35" s="231">
        <v>52.766970999999991</v>
      </c>
      <c r="M35" s="231">
        <v>53.113146</v>
      </c>
      <c r="N35" s="231">
        <v>33.190345000000001</v>
      </c>
      <c r="O35" s="231">
        <v>52.192563999999997</v>
      </c>
      <c r="P35" s="231">
        <v>63.808250999999998</v>
      </c>
      <c r="Q35" s="231">
        <v>74.403666000000001</v>
      </c>
      <c r="R35" s="231">
        <v>72.127016999999995</v>
      </c>
      <c r="S35" s="231">
        <v>67.990894999999995</v>
      </c>
      <c r="T35" s="231">
        <v>69.929182889999993</v>
      </c>
      <c r="U35" s="231">
        <v>58.918426889999999</v>
      </c>
      <c r="V35" s="231">
        <v>63.047958489999999</v>
      </c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</row>
    <row r="36" spans="1:702" s="210" customFormat="1" ht="21.95" customHeight="1">
      <c r="A36" s="209"/>
      <c r="B36" s="235" t="s">
        <v>45</v>
      </c>
      <c r="C36" s="231" t="s">
        <v>252</v>
      </c>
      <c r="D36" s="231" t="s">
        <v>252</v>
      </c>
      <c r="E36" s="231" t="s">
        <v>252</v>
      </c>
      <c r="F36" s="231" t="s">
        <v>252</v>
      </c>
      <c r="G36" s="231">
        <v>2.7056809999999998</v>
      </c>
      <c r="H36" s="231">
        <v>0.71958300000000008</v>
      </c>
      <c r="I36" s="231">
        <v>0.98505699999999996</v>
      </c>
      <c r="J36" s="231">
        <v>1.1357429999999999</v>
      </c>
      <c r="K36" s="231">
        <v>4.051507</v>
      </c>
      <c r="L36" s="231">
        <v>4.9703140000000001</v>
      </c>
      <c r="M36" s="231">
        <v>3.8873860000000002</v>
      </c>
      <c r="N36" s="231">
        <v>3.029401</v>
      </c>
      <c r="O36" s="231">
        <v>16.610031000000003</v>
      </c>
      <c r="P36" s="231">
        <v>3.0861000000000001</v>
      </c>
      <c r="Q36" s="231">
        <v>3.026424</v>
      </c>
      <c r="R36" s="231">
        <v>2.9765200000000003</v>
      </c>
      <c r="S36" s="231">
        <v>4.3875929999999999</v>
      </c>
      <c r="T36" s="231">
        <v>3.4990008399999994</v>
      </c>
      <c r="U36" s="231">
        <v>3.5522764599999999</v>
      </c>
      <c r="V36" s="231">
        <v>3.2436096300000004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</row>
    <row r="37" spans="1:702" s="210" customFormat="1" ht="21.95" customHeight="1">
      <c r="A37" s="211"/>
      <c r="B37" s="236" t="s">
        <v>46</v>
      </c>
      <c r="C37" s="231" t="s">
        <v>252</v>
      </c>
      <c r="D37" s="231" t="s">
        <v>252</v>
      </c>
      <c r="E37" s="231" t="s">
        <v>252</v>
      </c>
      <c r="F37" s="231" t="s">
        <v>252</v>
      </c>
      <c r="G37" s="231">
        <v>0.26144600000000001</v>
      </c>
      <c r="H37" s="231">
        <v>0.84522200000000003</v>
      </c>
      <c r="I37" s="231">
        <v>3.5100000000000002E-4</v>
      </c>
      <c r="J37" s="231">
        <v>3.4499999999999998E-4</v>
      </c>
      <c r="K37" s="231">
        <v>0.62680499999999995</v>
      </c>
      <c r="L37" s="231">
        <v>0.37365300000000001</v>
      </c>
      <c r="M37" s="231">
        <v>1.719E-3</v>
      </c>
      <c r="N37" s="231">
        <v>2.2404E-2</v>
      </c>
      <c r="O37" s="231">
        <v>4.0200000000000001E-4</v>
      </c>
      <c r="P37" s="231">
        <v>0.88951199999999997</v>
      </c>
      <c r="Q37" s="231">
        <v>0.68554700000000002</v>
      </c>
      <c r="R37" s="231">
        <v>0.47905799999999998</v>
      </c>
      <c r="S37" s="231">
        <v>0.37063400000000002</v>
      </c>
      <c r="T37" s="231">
        <v>1.4046199999999999E-3</v>
      </c>
      <c r="U37" s="231">
        <v>0.16904680999999999</v>
      </c>
      <c r="V37" s="231">
        <v>0.23872399999999999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</row>
    <row r="38" spans="1:702" s="210" customFormat="1" ht="21.95" customHeight="1">
      <c r="A38" s="209"/>
      <c r="B38" s="235" t="s">
        <v>47</v>
      </c>
      <c r="C38" s="231" t="s">
        <v>252</v>
      </c>
      <c r="D38" s="231" t="s">
        <v>252</v>
      </c>
      <c r="E38" s="231" t="s">
        <v>252</v>
      </c>
      <c r="F38" s="231" t="s">
        <v>252</v>
      </c>
      <c r="G38" s="231">
        <v>2.0347559999999998</v>
      </c>
      <c r="H38" s="231">
        <v>2.3610720000000001</v>
      </c>
      <c r="I38" s="231">
        <v>1.9735739999999999</v>
      </c>
      <c r="J38" s="231">
        <v>1.8071219999999999</v>
      </c>
      <c r="K38" s="231">
        <v>2.7163749999999998</v>
      </c>
      <c r="L38" s="231">
        <v>3.7473139999999998</v>
      </c>
      <c r="M38" s="231">
        <v>5.3698299999999994</v>
      </c>
      <c r="N38" s="231">
        <v>14.495436999999999</v>
      </c>
      <c r="O38" s="231">
        <v>9.6603919999999999</v>
      </c>
      <c r="P38" s="231">
        <v>10.715919</v>
      </c>
      <c r="Q38" s="231">
        <v>13.712081999999999</v>
      </c>
      <c r="R38" s="231">
        <v>12.673429</v>
      </c>
      <c r="S38" s="231">
        <v>11.166988</v>
      </c>
      <c r="T38" s="231">
        <v>10.319814450000001</v>
      </c>
      <c r="U38" s="231">
        <v>9.9948569900000006</v>
      </c>
      <c r="V38" s="231">
        <v>10.01289029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</row>
    <row r="39" spans="1:702" s="210" customFormat="1" ht="23.1" customHeight="1">
      <c r="A39" s="209"/>
      <c r="B39" s="235" t="s">
        <v>48</v>
      </c>
      <c r="C39" s="231" t="s">
        <v>252</v>
      </c>
      <c r="D39" s="231" t="s">
        <v>252</v>
      </c>
      <c r="E39" s="231" t="s">
        <v>252</v>
      </c>
      <c r="F39" s="231" t="s">
        <v>252</v>
      </c>
      <c r="G39" s="231">
        <v>4.777E-3</v>
      </c>
      <c r="H39" s="231">
        <v>2.0611999999999998E-2</v>
      </c>
      <c r="I39" s="231">
        <v>6.2199999999999998E-3</v>
      </c>
      <c r="J39" s="231">
        <v>1.9880999999999999E-2</v>
      </c>
      <c r="K39" s="231">
        <v>3.4919999999999999E-3</v>
      </c>
      <c r="L39" s="231">
        <v>6.1840000000000003E-3</v>
      </c>
      <c r="M39" s="231">
        <v>1.5592999999999999E-2</v>
      </c>
      <c r="N39" s="231">
        <v>2.1481E-2</v>
      </c>
      <c r="O39" s="231">
        <v>2.3081000000000001E-2</v>
      </c>
      <c r="P39" s="231">
        <v>2.3281E-2</v>
      </c>
      <c r="Q39" s="231">
        <v>4.5519999999999998E-2</v>
      </c>
      <c r="R39" s="231">
        <v>5.326E-3</v>
      </c>
      <c r="S39" s="231">
        <v>9.4789999999999996E-3</v>
      </c>
      <c r="T39" s="231">
        <v>2.7272319999999999E-2</v>
      </c>
      <c r="U39" s="231">
        <v>2.1259520000000001E-2</v>
      </c>
      <c r="V39" s="231">
        <v>9.4324300000000003E-3</v>
      </c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</row>
    <row r="40" spans="1:702" s="97" customFormat="1" ht="36">
      <c r="B40" s="237" t="s">
        <v>238</v>
      </c>
      <c r="C40" s="231">
        <v>0</v>
      </c>
      <c r="D40" s="231">
        <v>0</v>
      </c>
      <c r="E40" s="231" t="s">
        <v>252</v>
      </c>
      <c r="F40" s="231">
        <v>0</v>
      </c>
      <c r="G40" s="231">
        <v>0</v>
      </c>
      <c r="H40" s="231">
        <v>0</v>
      </c>
      <c r="I40" s="231">
        <v>0</v>
      </c>
      <c r="J40" s="231">
        <v>11.851209692099999</v>
      </c>
      <c r="K40" s="231">
        <v>21.479179699999996</v>
      </c>
      <c r="L40" s="231">
        <v>23.735136699999998</v>
      </c>
      <c r="M40" s="231">
        <v>24.631136500000004</v>
      </c>
      <c r="N40" s="231">
        <v>31.588636899999997</v>
      </c>
      <c r="O40" s="231">
        <v>64.426314630000007</v>
      </c>
      <c r="P40" s="231">
        <v>52.339105017000001</v>
      </c>
      <c r="Q40" s="231">
        <v>55.007795000000016</v>
      </c>
      <c r="R40" s="231">
        <v>48.79693377000001</v>
      </c>
      <c r="S40" s="231">
        <v>50.856927799999994</v>
      </c>
      <c r="T40" s="231">
        <v>55.252557979999985</v>
      </c>
      <c r="U40" s="231">
        <v>51.94335530799998</v>
      </c>
      <c r="V40" s="231">
        <v>53.563745792969996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</row>
    <row r="41" spans="1:702" s="97" customFormat="1" ht="21.95" customHeight="1">
      <c r="A41" s="212">
        <v>1</v>
      </c>
      <c r="B41" s="238" t="s">
        <v>50</v>
      </c>
      <c r="C41" s="231">
        <v>0</v>
      </c>
      <c r="D41" s="231">
        <v>0</v>
      </c>
      <c r="E41" s="231">
        <v>0</v>
      </c>
      <c r="F41" s="231">
        <v>0</v>
      </c>
      <c r="G41" s="231">
        <v>0</v>
      </c>
      <c r="H41" s="231">
        <v>0</v>
      </c>
      <c r="I41" s="231">
        <v>0</v>
      </c>
      <c r="J41" s="231">
        <v>0.09</v>
      </c>
      <c r="K41" s="231">
        <v>0.1</v>
      </c>
      <c r="L41" s="231">
        <v>0.1</v>
      </c>
      <c r="M41" s="231">
        <v>0.1</v>
      </c>
      <c r="N41" s="231">
        <v>0.1</v>
      </c>
      <c r="O41" s="231">
        <v>0.1</v>
      </c>
      <c r="P41" s="231">
        <v>0.1</v>
      </c>
      <c r="Q41" s="231">
        <v>0.1</v>
      </c>
      <c r="R41" s="231">
        <v>0.1</v>
      </c>
      <c r="S41" s="231">
        <v>0.1</v>
      </c>
      <c r="T41" s="231">
        <v>0.1</v>
      </c>
      <c r="U41" s="231">
        <v>0.1</v>
      </c>
      <c r="V41" s="231">
        <v>0.1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</row>
    <row r="42" spans="1:702" s="97" customFormat="1" ht="15" hidden="1" customHeight="1">
      <c r="B42" s="232"/>
      <c r="C42" s="231"/>
      <c r="D42" s="231"/>
      <c r="E42" s="231"/>
      <c r="F42" s="231"/>
      <c r="G42" s="231"/>
      <c r="H42" s="231"/>
      <c r="I42" s="231"/>
      <c r="J42" s="231"/>
      <c r="K42" s="231"/>
      <c r="L42" s="231"/>
      <c r="M42" s="231"/>
      <c r="N42" s="231"/>
      <c r="O42" s="231"/>
      <c r="P42" s="231"/>
      <c r="Q42" s="231"/>
      <c r="R42" s="231"/>
      <c r="S42" s="231"/>
      <c r="T42" s="231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</row>
    <row r="43" spans="1:702" s="97" customFormat="1" ht="15" hidden="1" customHeight="1">
      <c r="B43" s="239" t="s">
        <v>22</v>
      </c>
      <c r="C43" s="231"/>
      <c r="D43" s="231"/>
      <c r="E43" s="231"/>
      <c r="F43" s="231"/>
      <c r="G43" s="231"/>
      <c r="H43" s="231"/>
      <c r="I43" s="231"/>
      <c r="J43" s="231"/>
      <c r="K43" s="231"/>
      <c r="L43" s="231"/>
      <c r="M43" s="231"/>
      <c r="N43" s="231"/>
      <c r="O43" s="231"/>
      <c r="P43" s="231"/>
      <c r="Q43" s="231"/>
      <c r="R43" s="231"/>
      <c r="S43" s="231"/>
      <c r="T43" s="231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</row>
    <row r="44" spans="1:702" s="97" customFormat="1" ht="15" hidden="1" customHeight="1">
      <c r="B44" s="232" t="s">
        <v>239</v>
      </c>
      <c r="C44" s="231">
        <v>53.159091111377315</v>
      </c>
      <c r="D44" s="231">
        <v>70.975967680396877</v>
      </c>
      <c r="E44" s="231">
        <v>77.569226897222421</v>
      </c>
      <c r="F44" s="231">
        <v>52.935273331757159</v>
      </c>
      <c r="G44" s="231">
        <v>32.618904000000001</v>
      </c>
      <c r="H44" s="231">
        <v>8.5506580000000021</v>
      </c>
      <c r="I44" s="231">
        <v>19.175665000000006</v>
      </c>
      <c r="J44" s="231">
        <v>55.09476699999999</v>
      </c>
      <c r="K44" s="231">
        <v>53.791917999999995</v>
      </c>
      <c r="L44" s="231">
        <v>57.744514000000002</v>
      </c>
      <c r="M44" s="231">
        <v>51.779888999999997</v>
      </c>
      <c r="N44" s="231">
        <v>23.743766999999998</v>
      </c>
      <c r="O44" s="231">
        <v>25.858084000000002</v>
      </c>
      <c r="P44" s="231">
        <v>5.4325799999999997</v>
      </c>
      <c r="Q44" s="231">
        <v>3.5795490000000001</v>
      </c>
      <c r="R44" s="231">
        <v>3.3035030000000001</v>
      </c>
      <c r="S44" s="231">
        <v>3.511352</v>
      </c>
      <c r="T44" s="231">
        <v>2.8791605099999997</v>
      </c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</row>
    <row r="45" spans="1:702" s="97" customFormat="1" ht="15" hidden="1" customHeight="1">
      <c r="B45" s="232"/>
      <c r="C45" s="232"/>
      <c r="D45" s="232"/>
      <c r="E45" s="232"/>
      <c r="F45" s="232"/>
      <c r="G45" s="232"/>
      <c r="H45" s="232"/>
      <c r="I45" s="232"/>
      <c r="J45" s="232"/>
      <c r="K45" s="232"/>
      <c r="L45" s="232"/>
      <c r="M45" s="206"/>
      <c r="N45" s="206"/>
      <c r="O45" s="206"/>
      <c r="P45" s="206"/>
      <c r="Q45" s="206"/>
      <c r="R45" s="206"/>
      <c r="S45" s="206"/>
      <c r="T45" s="206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</row>
    <row r="46" spans="1:702" s="97" customFormat="1" ht="3.95" customHeight="1">
      <c r="B46" s="232"/>
      <c r="C46" s="232"/>
      <c r="D46" s="232"/>
      <c r="E46" s="232"/>
      <c r="F46" s="232"/>
      <c r="G46" s="232"/>
      <c r="H46" s="232"/>
      <c r="I46" s="232"/>
      <c r="J46" s="232"/>
      <c r="K46" s="232"/>
      <c r="L46" s="232"/>
      <c r="M46" s="230"/>
      <c r="N46" s="230"/>
      <c r="O46" s="230"/>
      <c r="P46" s="230"/>
      <c r="Q46" s="230"/>
      <c r="R46" s="230"/>
      <c r="S46" s="230"/>
      <c r="T46" s="230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/>
      <c r="HM46"/>
      <c r="HN46"/>
      <c r="HO46"/>
      <c r="HP46"/>
      <c r="HQ46"/>
      <c r="HR46"/>
      <c r="HS46"/>
      <c r="HT46"/>
      <c r="HU46"/>
      <c r="HV46"/>
      <c r="HW46"/>
      <c r="HX46"/>
      <c r="HY46"/>
      <c r="HZ46"/>
      <c r="IA46"/>
      <c r="IB46"/>
      <c r="IC46"/>
      <c r="ID46"/>
      <c r="IE46"/>
      <c r="IF46"/>
      <c r="IG46"/>
      <c r="IH46"/>
      <c r="II46"/>
      <c r="IJ46"/>
      <c r="IK46"/>
      <c r="IL46"/>
      <c r="IM46"/>
      <c r="IN46"/>
      <c r="IO46"/>
      <c r="IP46"/>
      <c r="IQ46"/>
      <c r="IR46"/>
      <c r="IS46"/>
      <c r="IT46"/>
      <c r="IU46"/>
      <c r="IV46"/>
      <c r="IW46"/>
      <c r="IX46"/>
      <c r="IY46"/>
      <c r="IZ46"/>
      <c r="JA46"/>
      <c r="JB46"/>
      <c r="JC46"/>
      <c r="JD46"/>
      <c r="JE46"/>
      <c r="JF46"/>
      <c r="JG46"/>
      <c r="JH46"/>
      <c r="JI46"/>
      <c r="JJ46"/>
      <c r="JK46"/>
      <c r="JL46"/>
      <c r="JM46"/>
      <c r="JN46"/>
      <c r="JO46"/>
      <c r="JP46"/>
      <c r="JQ46"/>
      <c r="JR46"/>
      <c r="JS46"/>
      <c r="JT46"/>
      <c r="JU46"/>
      <c r="JV46"/>
      <c r="JW46"/>
      <c r="JX46"/>
      <c r="JY46"/>
      <c r="JZ46"/>
      <c r="KA46"/>
      <c r="KB46"/>
      <c r="KC46"/>
      <c r="KD46"/>
      <c r="KE46"/>
      <c r="KF46"/>
      <c r="KG46"/>
      <c r="KH46"/>
      <c r="KI46"/>
      <c r="KJ46"/>
      <c r="KK46"/>
      <c r="KL46"/>
      <c r="KM46"/>
      <c r="KN46"/>
      <c r="KO46"/>
      <c r="KP46"/>
      <c r="KQ46"/>
      <c r="KR46"/>
      <c r="KS46"/>
      <c r="KT46"/>
      <c r="KU46"/>
      <c r="KV46"/>
      <c r="KW46"/>
      <c r="KX46"/>
      <c r="KY46"/>
      <c r="KZ46"/>
      <c r="LA46"/>
      <c r="LB46"/>
      <c r="LC46"/>
      <c r="LD46"/>
      <c r="LE46"/>
      <c r="LF46"/>
      <c r="LG46"/>
      <c r="LH46"/>
      <c r="LI46"/>
      <c r="LJ46"/>
      <c r="LK46"/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</row>
    <row r="47" spans="1:702" s="97" customFormat="1" ht="15" customHeight="1">
      <c r="B47" s="371"/>
      <c r="C47" s="503" t="s">
        <v>130</v>
      </c>
      <c r="D47" s="503"/>
      <c r="E47" s="503"/>
      <c r="F47" s="503"/>
      <c r="G47" s="503"/>
      <c r="H47" s="503"/>
      <c r="I47" s="503"/>
      <c r="J47" s="503"/>
      <c r="K47" s="503"/>
      <c r="L47" s="503"/>
      <c r="M47" s="503" t="s">
        <v>130</v>
      </c>
      <c r="N47" s="503"/>
      <c r="O47" s="503"/>
      <c r="P47" s="503"/>
      <c r="Q47" s="503"/>
      <c r="R47" s="503"/>
      <c r="S47" s="503"/>
      <c r="T47" s="503"/>
      <c r="U47" s="503"/>
      <c r="V47" s="371"/>
      <c r="W47" s="371"/>
      <c r="X47" s="371"/>
      <c r="Y47" s="371"/>
      <c r="Z47" s="371"/>
      <c r="AA47" s="371"/>
      <c r="AB47" s="371"/>
      <c r="AC47" s="371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  <c r="GB47"/>
      <c r="GC47"/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  <c r="IW47"/>
      <c r="IX47"/>
      <c r="IY47"/>
      <c r="IZ47"/>
      <c r="JA47"/>
      <c r="JB47"/>
      <c r="JC47"/>
      <c r="JD47"/>
      <c r="JE47"/>
      <c r="JF47"/>
      <c r="JG47"/>
      <c r="JH47"/>
      <c r="JI47"/>
      <c r="JJ47"/>
      <c r="JK47"/>
      <c r="JL47"/>
      <c r="JM47"/>
      <c r="JN47"/>
      <c r="JO47"/>
      <c r="JP47"/>
      <c r="JQ47"/>
      <c r="JR47"/>
      <c r="JS47"/>
      <c r="JT47"/>
      <c r="JU47"/>
      <c r="JV47"/>
      <c r="JW47"/>
      <c r="JX47"/>
      <c r="JY47"/>
      <c r="JZ47"/>
      <c r="KA47"/>
      <c r="KB47"/>
      <c r="KC47"/>
      <c r="KD47"/>
      <c r="KE47"/>
      <c r="KF47"/>
      <c r="KG47"/>
      <c r="KH47"/>
      <c r="KI47"/>
      <c r="KJ47"/>
      <c r="KK47"/>
      <c r="KL47"/>
      <c r="KM47"/>
      <c r="KN47"/>
      <c r="KO47"/>
      <c r="KP47"/>
      <c r="KQ47"/>
      <c r="KR47"/>
      <c r="KS47"/>
      <c r="KT47"/>
      <c r="KU47"/>
      <c r="KV47"/>
      <c r="KW47"/>
      <c r="KX47"/>
      <c r="KY47"/>
      <c r="KZ47"/>
      <c r="LA47"/>
      <c r="LB47"/>
      <c r="LC47"/>
      <c r="LD47"/>
      <c r="LE47"/>
      <c r="LF47"/>
      <c r="LG47"/>
      <c r="LH47"/>
      <c r="LI47"/>
      <c r="LJ47"/>
      <c r="LK47"/>
      <c r="LL47"/>
      <c r="LM47"/>
      <c r="LN47"/>
      <c r="LO47"/>
      <c r="LP47"/>
      <c r="LQ47"/>
      <c r="LR47"/>
      <c r="LS47"/>
      <c r="LT47"/>
      <c r="LU47"/>
      <c r="LV47"/>
      <c r="LW47"/>
      <c r="LX47"/>
      <c r="LY47"/>
      <c r="LZ47"/>
      <c r="MA47"/>
      <c r="MB47"/>
      <c r="MC47"/>
      <c r="MD47"/>
      <c r="ME47"/>
      <c r="MF47"/>
      <c r="MG47"/>
      <c r="MH47"/>
      <c r="MI47"/>
      <c r="MJ47"/>
      <c r="MK47"/>
      <c r="ML47"/>
      <c r="MM47"/>
      <c r="MN47"/>
      <c r="MO47"/>
      <c r="MP47"/>
      <c r="MQ47"/>
      <c r="MR47"/>
      <c r="MS47"/>
      <c r="MT47"/>
      <c r="MU47"/>
      <c r="MV47"/>
      <c r="MW47"/>
      <c r="MX47"/>
      <c r="MY47"/>
      <c r="MZ47"/>
      <c r="NA47"/>
      <c r="NB47"/>
      <c r="NC47"/>
      <c r="ND47"/>
      <c r="NE47"/>
      <c r="NF47"/>
      <c r="NG47"/>
      <c r="NH47"/>
      <c r="NI47"/>
      <c r="NJ47"/>
      <c r="NK47"/>
      <c r="NL47"/>
      <c r="NM47"/>
      <c r="NN47"/>
      <c r="NO47"/>
      <c r="NP47"/>
      <c r="NQ47"/>
      <c r="NR47"/>
      <c r="NS47"/>
      <c r="NT47"/>
      <c r="NU47"/>
      <c r="NV47"/>
      <c r="NW47"/>
      <c r="NX47"/>
      <c r="NY47"/>
      <c r="NZ47"/>
      <c r="OA47"/>
      <c r="OB47"/>
      <c r="OC47"/>
      <c r="OD47"/>
      <c r="OE47"/>
      <c r="OF47"/>
      <c r="OG47"/>
      <c r="OH47"/>
      <c r="OI47"/>
      <c r="OJ47"/>
      <c r="OK47"/>
      <c r="OL47"/>
      <c r="OM47"/>
      <c r="ON47"/>
      <c r="OO47"/>
      <c r="OP47"/>
      <c r="OQ47"/>
      <c r="OR47"/>
      <c r="OS47"/>
      <c r="OT47"/>
      <c r="OU47"/>
      <c r="OV47"/>
      <c r="OW47"/>
      <c r="OX47"/>
      <c r="OY47"/>
      <c r="OZ47"/>
      <c r="PA47"/>
      <c r="PB47"/>
      <c r="PC47"/>
      <c r="PD47"/>
      <c r="PE47"/>
      <c r="PF47"/>
      <c r="PG47"/>
      <c r="PH47"/>
      <c r="PI47"/>
      <c r="PJ47"/>
      <c r="PK47"/>
      <c r="PL47"/>
      <c r="PM47"/>
      <c r="PN47"/>
      <c r="PO47"/>
      <c r="PP47"/>
      <c r="PQ47"/>
      <c r="PR47"/>
      <c r="PS47"/>
      <c r="PT47"/>
      <c r="PU47"/>
      <c r="PV47"/>
      <c r="PW47"/>
      <c r="PX47"/>
      <c r="PY47"/>
      <c r="PZ47"/>
      <c r="QA47"/>
      <c r="QB47"/>
      <c r="QC47"/>
      <c r="QD47"/>
      <c r="QE47"/>
      <c r="QF47"/>
      <c r="QG47"/>
      <c r="QH47"/>
      <c r="QI47"/>
      <c r="QJ47"/>
      <c r="QK47"/>
      <c r="QL47"/>
      <c r="QM47"/>
      <c r="QN47"/>
      <c r="QO47"/>
      <c r="QP47"/>
      <c r="QQ47"/>
      <c r="QR47"/>
      <c r="QS47"/>
      <c r="QT47"/>
      <c r="QU47"/>
      <c r="QV47"/>
      <c r="QW47"/>
      <c r="QX47"/>
      <c r="QY47"/>
      <c r="QZ47"/>
      <c r="RA47"/>
      <c r="RB47"/>
      <c r="RC47"/>
      <c r="RD47"/>
      <c r="RE47"/>
      <c r="RF47"/>
      <c r="RG47"/>
      <c r="RH47"/>
      <c r="RI47"/>
      <c r="RJ47"/>
      <c r="RK47"/>
      <c r="RL47"/>
      <c r="RM47"/>
      <c r="RN47"/>
      <c r="RO47"/>
      <c r="RP47"/>
      <c r="RQ47"/>
      <c r="RR47"/>
      <c r="RS47"/>
      <c r="RT47"/>
      <c r="RU47"/>
      <c r="RV47"/>
      <c r="RW47"/>
      <c r="RX47"/>
      <c r="RY47"/>
      <c r="RZ47"/>
      <c r="SA47"/>
      <c r="SB47"/>
      <c r="SC47"/>
      <c r="SD47"/>
      <c r="SE47"/>
      <c r="SF47"/>
      <c r="SG47"/>
      <c r="SH47"/>
      <c r="SI47"/>
      <c r="SJ47"/>
      <c r="SK47"/>
      <c r="SL47"/>
      <c r="SM47"/>
      <c r="SN47"/>
      <c r="SO47"/>
      <c r="SP47"/>
      <c r="SQ47"/>
      <c r="SR47"/>
      <c r="SS47"/>
      <c r="ST47"/>
      <c r="SU47"/>
      <c r="SV47"/>
      <c r="SW47"/>
      <c r="SX47"/>
      <c r="SY47"/>
      <c r="SZ47"/>
      <c r="TA47"/>
      <c r="TB47"/>
      <c r="TC47"/>
      <c r="TD47"/>
      <c r="TE47"/>
      <c r="TF47"/>
      <c r="TG47"/>
      <c r="TH47"/>
      <c r="TI47"/>
      <c r="TJ47"/>
      <c r="TK47"/>
      <c r="TL47"/>
      <c r="TM47"/>
      <c r="TN47"/>
      <c r="TO47"/>
      <c r="TP47"/>
      <c r="TQ47"/>
      <c r="TR47"/>
      <c r="TS47"/>
      <c r="TT47"/>
      <c r="TU47"/>
      <c r="TV47"/>
      <c r="TW47"/>
      <c r="TX47"/>
      <c r="TY47"/>
      <c r="TZ47"/>
      <c r="UA47"/>
      <c r="UB47"/>
      <c r="UC47"/>
      <c r="UD47"/>
      <c r="UE47"/>
      <c r="UF47"/>
      <c r="UG47"/>
      <c r="UH47"/>
      <c r="UI47"/>
      <c r="UJ47"/>
      <c r="UK47"/>
      <c r="UL47"/>
      <c r="UM47"/>
      <c r="UN47"/>
      <c r="UO47"/>
      <c r="UP47"/>
      <c r="UQ47"/>
      <c r="UR47"/>
      <c r="US47"/>
      <c r="UT47"/>
      <c r="UU47"/>
      <c r="UV47"/>
      <c r="UW47"/>
      <c r="UX47"/>
      <c r="UY47"/>
      <c r="UZ47"/>
      <c r="VA47"/>
      <c r="VB47"/>
      <c r="VC47"/>
      <c r="VD47"/>
      <c r="VE47"/>
      <c r="VF47"/>
      <c r="VG47"/>
      <c r="VH47"/>
      <c r="VI47"/>
      <c r="VJ47"/>
      <c r="VK47"/>
      <c r="VL47"/>
      <c r="VM47"/>
      <c r="VN47"/>
      <c r="VO47"/>
      <c r="VP47"/>
      <c r="VQ47"/>
      <c r="VR47"/>
      <c r="VS47"/>
      <c r="VT47"/>
      <c r="VU47"/>
      <c r="VV47"/>
      <c r="VW47"/>
      <c r="VX47"/>
      <c r="VY47"/>
      <c r="VZ47"/>
      <c r="WA47"/>
      <c r="WB47"/>
      <c r="WC47"/>
      <c r="WD47"/>
      <c r="WE47"/>
      <c r="WF47"/>
      <c r="WG47"/>
      <c r="WH47"/>
      <c r="WI47"/>
      <c r="WJ47"/>
      <c r="WK47"/>
      <c r="WL47"/>
      <c r="WM47"/>
      <c r="WN47"/>
      <c r="WO47"/>
      <c r="WP47"/>
      <c r="WQ47"/>
      <c r="WR47"/>
      <c r="WS47"/>
      <c r="WT47"/>
      <c r="WU47"/>
      <c r="WV47"/>
      <c r="WW47"/>
      <c r="WX47"/>
      <c r="WY47"/>
      <c r="WZ47"/>
      <c r="XA47"/>
      <c r="XB47"/>
      <c r="XC47"/>
      <c r="XD47"/>
      <c r="XE47"/>
      <c r="XF47"/>
      <c r="XG47"/>
      <c r="XH47"/>
      <c r="XI47"/>
      <c r="XJ47"/>
      <c r="XK47"/>
      <c r="XL47"/>
      <c r="XM47"/>
      <c r="XN47"/>
      <c r="XO47"/>
      <c r="XP47"/>
      <c r="XQ47"/>
      <c r="XR47"/>
      <c r="XS47"/>
      <c r="XT47"/>
      <c r="XU47"/>
      <c r="XV47"/>
      <c r="XW47"/>
      <c r="XX47"/>
      <c r="XY47"/>
      <c r="XZ47"/>
      <c r="YA47"/>
      <c r="YB47"/>
      <c r="YC47"/>
      <c r="YD47"/>
      <c r="YE47"/>
      <c r="YF47"/>
      <c r="YG47"/>
      <c r="YH47"/>
      <c r="YI47"/>
      <c r="YJ47"/>
      <c r="YK47"/>
      <c r="YL47"/>
      <c r="YM47"/>
      <c r="YN47"/>
      <c r="YO47"/>
      <c r="YP47"/>
      <c r="YQ47"/>
      <c r="YR47"/>
      <c r="YS47"/>
      <c r="YT47"/>
      <c r="YU47"/>
      <c r="YV47"/>
      <c r="YW47"/>
      <c r="YX47"/>
      <c r="YY47"/>
      <c r="YZ47"/>
      <c r="ZA47"/>
      <c r="ZB47"/>
      <c r="ZC47"/>
      <c r="ZD47"/>
      <c r="ZE47"/>
      <c r="ZF47"/>
      <c r="ZG47"/>
      <c r="ZH47"/>
      <c r="ZI47"/>
      <c r="ZJ47"/>
      <c r="ZK47"/>
      <c r="ZL47"/>
      <c r="ZM47"/>
      <c r="ZN47"/>
      <c r="ZO47"/>
      <c r="ZP47"/>
      <c r="ZQ47"/>
      <c r="ZR47"/>
      <c r="ZS47"/>
      <c r="ZT47"/>
      <c r="ZU47"/>
      <c r="ZV47"/>
      <c r="ZW47"/>
      <c r="ZX47"/>
      <c r="ZY47"/>
      <c r="ZZ47"/>
    </row>
    <row r="48" spans="1:702" s="97" customFormat="1" ht="3.95" customHeight="1">
      <c r="B48" s="240"/>
      <c r="C48" s="240"/>
      <c r="D48" s="240"/>
      <c r="E48" s="240"/>
      <c r="F48" s="240"/>
      <c r="G48" s="240"/>
      <c r="H48" s="240"/>
      <c r="I48" s="240"/>
      <c r="J48" s="240"/>
      <c r="K48" s="240"/>
      <c r="L48" s="240"/>
      <c r="M48" s="230"/>
      <c r="N48" s="230"/>
      <c r="O48" s="230"/>
      <c r="P48" s="230"/>
      <c r="Q48" s="230"/>
      <c r="R48" s="230"/>
      <c r="S48" s="230"/>
      <c r="T48" s="230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</row>
    <row r="49" spans="1:702" s="97" customFormat="1" ht="21.95" customHeight="1">
      <c r="B49" s="240" t="s">
        <v>207</v>
      </c>
      <c r="C49" s="231">
        <v>54.366</v>
      </c>
      <c r="D49" s="231">
        <v>45.789000000000001</v>
      </c>
      <c r="E49" s="231">
        <v>132.631</v>
      </c>
      <c r="F49" s="231">
        <v>109.117</v>
      </c>
      <c r="G49" s="231">
        <v>140.47400950895874</v>
      </c>
      <c r="H49" s="231">
        <v>105.2539158716408</v>
      </c>
      <c r="I49" s="231">
        <v>87.906871648790087</v>
      </c>
      <c r="J49" s="231">
        <v>119.86070744583543</v>
      </c>
      <c r="K49" s="231">
        <v>180.96467303992381</v>
      </c>
      <c r="L49" s="231">
        <v>227.8836267944867</v>
      </c>
      <c r="M49" s="231">
        <v>216.68351753512249</v>
      </c>
      <c r="N49" s="231">
        <v>234.49108410544474</v>
      </c>
      <c r="O49" s="231">
        <v>467.58707568520691</v>
      </c>
      <c r="P49" s="231">
        <v>396.30365920189496</v>
      </c>
      <c r="Q49" s="231">
        <v>433.15137832544877</v>
      </c>
      <c r="R49" s="231">
        <v>484.69950012813945</v>
      </c>
      <c r="S49" s="231">
        <v>534.17692156123621</v>
      </c>
      <c r="T49" s="231">
        <v>542.96655660681881</v>
      </c>
      <c r="U49" s="231">
        <v>473.11342735627937</v>
      </c>
      <c r="V49" s="231">
        <v>555.21437332578785</v>
      </c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/>
      <c r="HN49"/>
      <c r="HO49"/>
      <c r="HP49"/>
      <c r="HQ49"/>
      <c r="HR49"/>
      <c r="HS49"/>
      <c r="HT49"/>
      <c r="HU49"/>
      <c r="HV49"/>
      <c r="HW49"/>
      <c r="HX49"/>
      <c r="HY49"/>
      <c r="HZ49"/>
      <c r="IA49"/>
      <c r="IB49"/>
      <c r="IC49"/>
      <c r="ID49"/>
      <c r="IE49"/>
      <c r="IF49"/>
      <c r="IG49"/>
      <c r="IH49"/>
      <c r="II49"/>
      <c r="IJ49"/>
      <c r="IK49"/>
      <c r="IL49"/>
      <c r="IM49"/>
      <c r="IN49"/>
      <c r="IO49"/>
      <c r="IP49"/>
      <c r="IQ49"/>
      <c r="IR49"/>
      <c r="IS49"/>
      <c r="IT49"/>
      <c r="IU49"/>
      <c r="IV49"/>
      <c r="IW49"/>
      <c r="IX49"/>
      <c r="IY49"/>
      <c r="IZ49"/>
      <c r="JA49"/>
      <c r="JB49"/>
      <c r="JC49"/>
      <c r="JD49"/>
      <c r="JE49"/>
      <c r="JF49"/>
      <c r="JG49"/>
      <c r="JH49"/>
      <c r="JI49"/>
      <c r="JJ49"/>
      <c r="JK49"/>
      <c r="JL49"/>
      <c r="JM49"/>
      <c r="JN49"/>
      <c r="JO49"/>
      <c r="JP49"/>
      <c r="JQ49"/>
      <c r="JR49"/>
      <c r="JS49"/>
      <c r="JT49"/>
      <c r="JU49"/>
      <c r="JV49"/>
      <c r="JW49"/>
      <c r="JX49"/>
      <c r="JY49"/>
      <c r="JZ49"/>
      <c r="KA49"/>
      <c r="KB49"/>
      <c r="KC49"/>
      <c r="KD49"/>
      <c r="KE49"/>
      <c r="KF49"/>
      <c r="KG49"/>
      <c r="KH49"/>
      <c r="KI49"/>
      <c r="KJ49"/>
      <c r="KK49"/>
      <c r="KL49"/>
      <c r="KM49"/>
      <c r="KN49"/>
      <c r="KO49"/>
      <c r="KP49"/>
      <c r="KQ49"/>
      <c r="KR49"/>
      <c r="KS49"/>
      <c r="KT49"/>
      <c r="KU49"/>
      <c r="KV49"/>
      <c r="KW49"/>
      <c r="KX49"/>
      <c r="KY49"/>
      <c r="KZ49"/>
      <c r="LA49"/>
      <c r="LB49"/>
      <c r="LC49"/>
      <c r="LD49"/>
      <c r="LE49"/>
      <c r="LF49"/>
      <c r="LG49"/>
      <c r="LH49"/>
      <c r="LI49"/>
      <c r="LJ49"/>
      <c r="LK49"/>
      <c r="LL49"/>
      <c r="LM49"/>
      <c r="LN49"/>
      <c r="LO49"/>
      <c r="LP49"/>
      <c r="LQ49"/>
      <c r="LR49"/>
      <c r="LS49"/>
      <c r="LT49"/>
      <c r="LU49"/>
      <c r="LV49"/>
      <c r="LW49"/>
      <c r="LX49"/>
      <c r="LY49"/>
      <c r="LZ49"/>
      <c r="MA49"/>
      <c r="MB49"/>
      <c r="MC49"/>
      <c r="MD49"/>
      <c r="ME49"/>
      <c r="MF49"/>
      <c r="MG49"/>
      <c r="MH49"/>
      <c r="MI49"/>
      <c r="MJ49"/>
      <c r="MK49"/>
      <c r="ML49"/>
      <c r="MM49"/>
      <c r="MN49"/>
      <c r="MO49"/>
      <c r="MP49"/>
      <c r="MQ49"/>
      <c r="MR49"/>
      <c r="MS49"/>
      <c r="MT49"/>
      <c r="MU49"/>
      <c r="MV49"/>
      <c r="MW49"/>
      <c r="MX49"/>
      <c r="MY49"/>
      <c r="MZ49"/>
      <c r="NA49"/>
      <c r="NB49"/>
      <c r="NC49"/>
      <c r="ND49"/>
      <c r="NE49"/>
      <c r="NF49"/>
      <c r="NG49"/>
      <c r="NH49"/>
      <c r="NI49"/>
      <c r="NJ49"/>
      <c r="NK49"/>
      <c r="NL49"/>
      <c r="NM49"/>
      <c r="NN49"/>
      <c r="NO49"/>
      <c r="NP49"/>
      <c r="NQ49"/>
      <c r="NR49"/>
      <c r="NS49"/>
      <c r="NT49"/>
      <c r="NU49"/>
      <c r="NV49"/>
      <c r="NW49"/>
      <c r="NX49"/>
      <c r="NY49"/>
      <c r="NZ49"/>
      <c r="OA49"/>
      <c r="OB49"/>
      <c r="OC49"/>
      <c r="OD49"/>
      <c r="OE49"/>
      <c r="OF49"/>
      <c r="OG49"/>
      <c r="OH49"/>
      <c r="OI49"/>
      <c r="OJ49"/>
      <c r="OK49"/>
      <c r="OL49"/>
      <c r="OM49"/>
      <c r="ON49"/>
      <c r="OO49"/>
      <c r="OP49"/>
      <c r="OQ49"/>
      <c r="OR49"/>
      <c r="OS49"/>
      <c r="OT49"/>
      <c r="OU49"/>
      <c r="OV49"/>
      <c r="OW49"/>
      <c r="OX49"/>
      <c r="OY49"/>
      <c r="OZ49"/>
      <c r="PA49"/>
      <c r="PB49"/>
      <c r="PC49"/>
      <c r="PD49"/>
      <c r="PE49"/>
      <c r="PF49"/>
      <c r="PG49"/>
      <c r="PH49"/>
      <c r="PI49"/>
      <c r="PJ49"/>
      <c r="PK49"/>
      <c r="PL49"/>
      <c r="PM49"/>
      <c r="PN49"/>
      <c r="PO49"/>
      <c r="PP49"/>
      <c r="PQ49"/>
      <c r="PR49"/>
      <c r="PS49"/>
      <c r="PT49"/>
      <c r="PU49"/>
      <c r="PV49"/>
      <c r="PW49"/>
      <c r="PX49"/>
      <c r="PY49"/>
      <c r="PZ49"/>
      <c r="QA49"/>
      <c r="QB49"/>
      <c r="QC49"/>
      <c r="QD49"/>
      <c r="QE49"/>
      <c r="QF49"/>
      <c r="QG49"/>
      <c r="QH49"/>
      <c r="QI49"/>
      <c r="QJ49"/>
      <c r="QK49"/>
      <c r="QL49"/>
      <c r="QM49"/>
      <c r="QN49"/>
      <c r="QO49"/>
      <c r="QP49"/>
      <c r="QQ49"/>
      <c r="QR49"/>
      <c r="QS49"/>
      <c r="QT49"/>
      <c r="QU49"/>
      <c r="QV49"/>
      <c r="QW49"/>
      <c r="QX49"/>
      <c r="QY49"/>
      <c r="QZ49"/>
      <c r="RA49"/>
      <c r="RB49"/>
      <c r="RC49"/>
      <c r="RD49"/>
      <c r="RE49"/>
      <c r="RF49"/>
      <c r="RG49"/>
      <c r="RH49"/>
      <c r="RI49"/>
      <c r="RJ49"/>
      <c r="RK49"/>
      <c r="RL49"/>
      <c r="RM49"/>
      <c r="RN49"/>
      <c r="RO49"/>
      <c r="RP49"/>
      <c r="RQ49"/>
      <c r="RR49"/>
      <c r="RS49"/>
      <c r="RT49"/>
      <c r="RU49"/>
      <c r="RV49"/>
      <c r="RW49"/>
      <c r="RX49"/>
      <c r="RY49"/>
      <c r="RZ49"/>
      <c r="SA49"/>
      <c r="SB49"/>
      <c r="SC49"/>
      <c r="SD49"/>
      <c r="SE49"/>
      <c r="SF49"/>
      <c r="SG49"/>
      <c r="SH49"/>
      <c r="SI49"/>
      <c r="SJ49"/>
      <c r="SK49"/>
      <c r="SL49"/>
      <c r="SM49"/>
      <c r="SN49"/>
      <c r="SO49"/>
      <c r="SP49"/>
      <c r="SQ49"/>
      <c r="SR49"/>
      <c r="SS49"/>
      <c r="ST49"/>
      <c r="SU49"/>
      <c r="SV49"/>
      <c r="SW49"/>
      <c r="SX49"/>
      <c r="SY49"/>
      <c r="SZ49"/>
      <c r="TA49"/>
      <c r="TB49"/>
      <c r="TC49"/>
      <c r="TD49"/>
      <c r="TE49"/>
      <c r="TF49"/>
      <c r="TG49"/>
      <c r="TH49"/>
      <c r="TI49"/>
      <c r="TJ49"/>
      <c r="TK49"/>
      <c r="TL49"/>
      <c r="TM49"/>
      <c r="TN49"/>
      <c r="TO49"/>
      <c r="TP49"/>
      <c r="TQ49"/>
      <c r="TR49"/>
      <c r="TS49"/>
      <c r="TT49"/>
      <c r="TU49"/>
      <c r="TV49"/>
      <c r="TW49"/>
      <c r="TX49"/>
      <c r="TY49"/>
      <c r="TZ49"/>
      <c r="UA49"/>
      <c r="UB49"/>
      <c r="UC49"/>
      <c r="UD49"/>
      <c r="UE49"/>
      <c r="UF49"/>
      <c r="UG49"/>
      <c r="UH49"/>
      <c r="UI49"/>
      <c r="UJ49"/>
      <c r="UK49"/>
      <c r="UL49"/>
      <c r="UM49"/>
      <c r="UN49"/>
      <c r="UO49"/>
      <c r="UP49"/>
      <c r="UQ49"/>
      <c r="UR49"/>
      <c r="US49"/>
      <c r="UT49"/>
      <c r="UU49"/>
      <c r="UV49"/>
      <c r="UW49"/>
      <c r="UX49"/>
      <c r="UY49"/>
      <c r="UZ49"/>
      <c r="VA49"/>
      <c r="VB49"/>
      <c r="VC49"/>
      <c r="VD49"/>
      <c r="VE49"/>
      <c r="VF49"/>
      <c r="VG49"/>
      <c r="VH49"/>
      <c r="VI49"/>
      <c r="VJ49"/>
      <c r="VK49"/>
      <c r="VL49"/>
      <c r="VM49"/>
      <c r="VN49"/>
      <c r="VO49"/>
      <c r="VP49"/>
      <c r="VQ49"/>
      <c r="VR49"/>
      <c r="VS49"/>
      <c r="VT49"/>
      <c r="VU49"/>
      <c r="VV49"/>
      <c r="VW49"/>
      <c r="VX49"/>
      <c r="VY49"/>
      <c r="VZ49"/>
      <c r="WA49"/>
      <c r="WB49"/>
      <c r="WC49"/>
      <c r="WD49"/>
      <c r="WE49"/>
      <c r="WF49"/>
      <c r="WG49"/>
      <c r="WH49"/>
      <c r="WI49"/>
      <c r="WJ49"/>
      <c r="WK49"/>
      <c r="WL49"/>
      <c r="WM49"/>
      <c r="WN49"/>
      <c r="WO49"/>
      <c r="WP49"/>
      <c r="WQ49"/>
      <c r="WR49"/>
      <c r="WS49"/>
      <c r="WT49"/>
      <c r="WU49"/>
      <c r="WV49"/>
      <c r="WW49"/>
      <c r="WX49"/>
      <c r="WY49"/>
      <c r="WZ49"/>
      <c r="XA49"/>
      <c r="XB49"/>
      <c r="XC49"/>
      <c r="XD49"/>
      <c r="XE49"/>
      <c r="XF49"/>
      <c r="XG49"/>
      <c r="XH49"/>
      <c r="XI49"/>
      <c r="XJ49"/>
      <c r="XK49"/>
      <c r="XL49"/>
      <c r="XM49"/>
      <c r="XN49"/>
      <c r="XO49"/>
      <c r="XP49"/>
      <c r="XQ49"/>
      <c r="XR49"/>
      <c r="XS49"/>
      <c r="XT49"/>
      <c r="XU49"/>
      <c r="XV49"/>
      <c r="XW49"/>
      <c r="XX49"/>
      <c r="XY49"/>
      <c r="XZ49"/>
      <c r="YA49"/>
      <c r="YB49"/>
      <c r="YC49"/>
      <c r="YD49"/>
      <c r="YE49"/>
      <c r="YF49"/>
      <c r="YG49"/>
      <c r="YH49"/>
      <c r="YI49"/>
      <c r="YJ49"/>
      <c r="YK49"/>
      <c r="YL49"/>
      <c r="YM49"/>
      <c r="YN49"/>
      <c r="YO49"/>
      <c r="YP49"/>
      <c r="YQ49"/>
      <c r="YR49"/>
      <c r="YS49"/>
      <c r="YT49"/>
      <c r="YU49"/>
      <c r="YV49"/>
      <c r="YW49"/>
      <c r="YX49"/>
      <c r="YY49"/>
      <c r="YZ49"/>
      <c r="ZA49"/>
      <c r="ZB49"/>
      <c r="ZC49"/>
      <c r="ZD49"/>
      <c r="ZE49"/>
      <c r="ZF49"/>
      <c r="ZG49"/>
      <c r="ZH49"/>
      <c r="ZI49"/>
      <c r="ZJ49"/>
      <c r="ZK49"/>
      <c r="ZL49"/>
      <c r="ZM49"/>
      <c r="ZN49"/>
      <c r="ZO49"/>
      <c r="ZP49"/>
      <c r="ZQ49"/>
      <c r="ZR49"/>
      <c r="ZS49"/>
      <c r="ZT49"/>
      <c r="ZU49"/>
      <c r="ZV49"/>
      <c r="ZW49"/>
      <c r="ZX49"/>
      <c r="ZY49"/>
      <c r="ZZ49"/>
    </row>
    <row r="50" spans="1:702" s="97" customFormat="1" ht="21.95" customHeight="1">
      <c r="B50" s="232" t="s">
        <v>94</v>
      </c>
      <c r="C50" s="231">
        <v>0</v>
      </c>
      <c r="D50" s="231">
        <v>0</v>
      </c>
      <c r="E50" s="231">
        <v>0</v>
      </c>
      <c r="F50" s="231">
        <v>0</v>
      </c>
      <c r="G50" s="231">
        <v>0</v>
      </c>
      <c r="H50" s="231">
        <v>0</v>
      </c>
      <c r="I50" s="231">
        <v>0</v>
      </c>
      <c r="J50" s="231">
        <v>0</v>
      </c>
      <c r="K50" s="231">
        <v>0</v>
      </c>
      <c r="L50" s="231">
        <v>0</v>
      </c>
      <c r="M50" s="231">
        <v>0</v>
      </c>
      <c r="N50" s="231">
        <v>0</v>
      </c>
      <c r="O50" s="231">
        <v>0</v>
      </c>
      <c r="P50" s="231">
        <v>0</v>
      </c>
      <c r="Q50" s="231">
        <v>0</v>
      </c>
      <c r="R50" s="231">
        <v>0</v>
      </c>
      <c r="S50" s="231">
        <v>0</v>
      </c>
      <c r="T50" s="231">
        <v>0</v>
      </c>
      <c r="U50" s="231">
        <v>0</v>
      </c>
      <c r="V50" s="231">
        <v>52.070013173642373</v>
      </c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/>
      <c r="HK50"/>
      <c r="HL50"/>
      <c r="HM50"/>
      <c r="HN50"/>
      <c r="HO50"/>
      <c r="HP50"/>
      <c r="HQ50"/>
      <c r="HR50"/>
      <c r="HS50"/>
      <c r="HT50"/>
      <c r="HU50"/>
      <c r="HV50"/>
      <c r="HW50"/>
      <c r="HX50"/>
      <c r="HY50"/>
      <c r="HZ50"/>
      <c r="IA50"/>
      <c r="IB50"/>
      <c r="IC50"/>
      <c r="ID50"/>
      <c r="IE50"/>
      <c r="IF50"/>
      <c r="IG50"/>
      <c r="IH50"/>
      <c r="II50"/>
      <c r="IJ50"/>
      <c r="IK50"/>
      <c r="IL50"/>
      <c r="IM50"/>
      <c r="IN50"/>
      <c r="IO50"/>
      <c r="IP50"/>
      <c r="IQ50"/>
      <c r="IR50"/>
      <c r="IS50"/>
      <c r="IT50"/>
      <c r="IU50"/>
      <c r="IV50"/>
      <c r="IW50"/>
      <c r="IX50"/>
      <c r="IY50"/>
      <c r="IZ50"/>
      <c r="JA50"/>
      <c r="JB50"/>
      <c r="JC50"/>
      <c r="JD50"/>
      <c r="JE50"/>
      <c r="JF50"/>
      <c r="JG50"/>
      <c r="JH50"/>
      <c r="JI50"/>
      <c r="JJ50"/>
      <c r="JK50"/>
      <c r="JL50"/>
      <c r="JM50"/>
      <c r="JN50"/>
      <c r="JO50"/>
      <c r="JP50"/>
      <c r="JQ50"/>
      <c r="JR50"/>
      <c r="JS50"/>
      <c r="JT50"/>
      <c r="JU50"/>
      <c r="JV50"/>
      <c r="JW50"/>
      <c r="JX50"/>
      <c r="JY50"/>
      <c r="JZ50"/>
      <c r="KA50"/>
      <c r="KB50"/>
      <c r="KC50"/>
      <c r="KD50"/>
      <c r="KE50"/>
      <c r="KF50"/>
      <c r="KG50"/>
      <c r="KH50"/>
      <c r="KI50"/>
      <c r="KJ50"/>
      <c r="KK50"/>
      <c r="KL50"/>
      <c r="KM50"/>
      <c r="KN50"/>
      <c r="KO50"/>
      <c r="KP50"/>
      <c r="KQ50"/>
      <c r="KR50"/>
      <c r="KS50"/>
      <c r="KT50"/>
      <c r="KU50"/>
      <c r="KV50"/>
      <c r="KW50"/>
      <c r="KX50"/>
      <c r="KY50"/>
      <c r="KZ50"/>
      <c r="LA50"/>
      <c r="LB50"/>
      <c r="LC50"/>
      <c r="LD50"/>
      <c r="LE50"/>
      <c r="LF50"/>
      <c r="LG50"/>
      <c r="LH50"/>
      <c r="LI50"/>
      <c r="LJ50"/>
      <c r="LK50"/>
      <c r="LL50"/>
      <c r="LM50"/>
      <c r="LN50"/>
      <c r="LO50"/>
      <c r="LP50"/>
      <c r="LQ50"/>
      <c r="LR50"/>
      <c r="LS50"/>
      <c r="LT50"/>
      <c r="LU50"/>
      <c r="LV50"/>
      <c r="LW50"/>
      <c r="LX50"/>
      <c r="LY50"/>
      <c r="LZ50"/>
      <c r="MA50"/>
      <c r="MB50"/>
      <c r="MC50"/>
      <c r="MD50"/>
      <c r="ME50"/>
      <c r="MF50"/>
      <c r="MG50"/>
      <c r="MH50"/>
      <c r="MI50"/>
      <c r="MJ50"/>
      <c r="MK50"/>
      <c r="ML50"/>
      <c r="MM50"/>
      <c r="MN50"/>
      <c r="MO50"/>
      <c r="MP50"/>
      <c r="MQ50"/>
      <c r="MR50"/>
      <c r="MS50"/>
      <c r="MT50"/>
      <c r="MU50"/>
      <c r="MV50"/>
      <c r="MW50"/>
      <c r="MX50"/>
      <c r="MY50"/>
      <c r="MZ50"/>
      <c r="NA50"/>
      <c r="NB50"/>
      <c r="NC50"/>
      <c r="ND50"/>
      <c r="NE50"/>
      <c r="NF50"/>
      <c r="NG50"/>
      <c r="NH50"/>
      <c r="NI50"/>
      <c r="NJ50"/>
      <c r="NK50"/>
      <c r="NL50"/>
      <c r="NM50"/>
      <c r="NN50"/>
      <c r="NO50"/>
      <c r="NP50"/>
      <c r="NQ50"/>
      <c r="NR50"/>
      <c r="NS50"/>
      <c r="NT50"/>
      <c r="NU50"/>
      <c r="NV50"/>
      <c r="NW50"/>
      <c r="NX50"/>
      <c r="NY50"/>
      <c r="NZ50"/>
      <c r="OA50"/>
      <c r="OB50"/>
      <c r="OC50"/>
      <c r="OD50"/>
      <c r="OE50"/>
      <c r="OF50"/>
      <c r="OG50"/>
      <c r="OH50"/>
      <c r="OI50"/>
      <c r="OJ50"/>
      <c r="OK50"/>
      <c r="OL50"/>
      <c r="OM50"/>
      <c r="ON50"/>
      <c r="OO50"/>
      <c r="OP50"/>
      <c r="OQ50"/>
      <c r="OR50"/>
      <c r="OS50"/>
      <c r="OT50"/>
      <c r="OU50"/>
      <c r="OV50"/>
      <c r="OW50"/>
      <c r="OX50"/>
      <c r="OY50"/>
      <c r="OZ50"/>
      <c r="PA50"/>
      <c r="PB50"/>
      <c r="PC50"/>
      <c r="PD50"/>
      <c r="PE50"/>
      <c r="PF50"/>
      <c r="PG50"/>
      <c r="PH50"/>
      <c r="PI50"/>
      <c r="PJ50"/>
      <c r="PK50"/>
      <c r="PL50"/>
      <c r="PM50"/>
      <c r="PN50"/>
      <c r="PO50"/>
      <c r="PP50"/>
      <c r="PQ50"/>
      <c r="PR50"/>
      <c r="PS50"/>
      <c r="PT50"/>
      <c r="PU50"/>
      <c r="PV50"/>
      <c r="PW50"/>
      <c r="PX50"/>
      <c r="PY50"/>
      <c r="PZ50"/>
      <c r="QA50"/>
      <c r="QB50"/>
      <c r="QC50"/>
      <c r="QD50"/>
      <c r="QE50"/>
      <c r="QF50"/>
      <c r="QG50"/>
      <c r="QH50"/>
      <c r="QI50"/>
      <c r="QJ50"/>
      <c r="QK50"/>
      <c r="QL50"/>
      <c r="QM50"/>
      <c r="QN50"/>
      <c r="QO50"/>
      <c r="QP50"/>
      <c r="QQ50"/>
      <c r="QR50"/>
      <c r="QS50"/>
      <c r="QT50"/>
      <c r="QU50"/>
      <c r="QV50"/>
      <c r="QW50"/>
      <c r="QX50"/>
      <c r="QY50"/>
      <c r="QZ50"/>
      <c r="RA50"/>
      <c r="RB50"/>
      <c r="RC50"/>
      <c r="RD50"/>
      <c r="RE50"/>
      <c r="RF50"/>
      <c r="RG50"/>
      <c r="RH50"/>
      <c r="RI50"/>
      <c r="RJ50"/>
      <c r="RK50"/>
      <c r="RL50"/>
      <c r="RM50"/>
      <c r="RN50"/>
      <c r="RO50"/>
      <c r="RP50"/>
      <c r="RQ50"/>
      <c r="RR50"/>
      <c r="RS50"/>
      <c r="RT50"/>
      <c r="RU50"/>
      <c r="RV50"/>
      <c r="RW50"/>
      <c r="RX50"/>
      <c r="RY50"/>
      <c r="RZ50"/>
      <c r="SA50"/>
      <c r="SB50"/>
      <c r="SC50"/>
      <c r="SD50"/>
      <c r="SE50"/>
      <c r="SF50"/>
      <c r="SG50"/>
      <c r="SH50"/>
      <c r="SI50"/>
      <c r="SJ50"/>
      <c r="SK50"/>
      <c r="SL50"/>
      <c r="SM50"/>
      <c r="SN50"/>
      <c r="SO50"/>
      <c r="SP50"/>
      <c r="SQ50"/>
      <c r="SR50"/>
      <c r="SS50"/>
      <c r="ST50"/>
      <c r="SU50"/>
      <c r="SV50"/>
      <c r="SW50"/>
      <c r="SX50"/>
      <c r="SY50"/>
      <c r="SZ50"/>
      <c r="TA50"/>
      <c r="TB50"/>
      <c r="TC50"/>
      <c r="TD50"/>
      <c r="TE50"/>
      <c r="TF50"/>
      <c r="TG50"/>
      <c r="TH50"/>
      <c r="TI50"/>
      <c r="TJ50"/>
      <c r="TK50"/>
      <c r="TL50"/>
      <c r="TM50"/>
      <c r="TN50"/>
      <c r="TO50"/>
      <c r="TP50"/>
      <c r="TQ50"/>
      <c r="TR50"/>
      <c r="TS50"/>
      <c r="TT50"/>
      <c r="TU50"/>
      <c r="TV50"/>
      <c r="TW50"/>
      <c r="TX50"/>
      <c r="TY50"/>
      <c r="TZ50"/>
      <c r="UA50"/>
      <c r="UB50"/>
      <c r="UC50"/>
      <c r="UD50"/>
      <c r="UE50"/>
      <c r="UF50"/>
      <c r="UG50"/>
      <c r="UH50"/>
      <c r="UI50"/>
      <c r="UJ50"/>
      <c r="UK50"/>
      <c r="UL50"/>
      <c r="UM50"/>
      <c r="UN50"/>
      <c r="UO50"/>
      <c r="UP50"/>
      <c r="UQ50"/>
      <c r="UR50"/>
      <c r="US50"/>
      <c r="UT50"/>
      <c r="UU50"/>
      <c r="UV50"/>
      <c r="UW50"/>
      <c r="UX50"/>
      <c r="UY50"/>
      <c r="UZ50"/>
      <c r="VA50"/>
      <c r="VB50"/>
      <c r="VC50"/>
      <c r="VD50"/>
      <c r="VE50"/>
      <c r="VF50"/>
      <c r="VG50"/>
      <c r="VH50"/>
      <c r="VI50"/>
      <c r="VJ50"/>
      <c r="VK50"/>
      <c r="VL50"/>
      <c r="VM50"/>
      <c r="VN50"/>
      <c r="VO50"/>
      <c r="VP50"/>
      <c r="VQ50"/>
      <c r="VR50"/>
      <c r="VS50"/>
      <c r="VT50"/>
      <c r="VU50"/>
      <c r="VV50"/>
      <c r="VW50"/>
      <c r="VX50"/>
      <c r="VY50"/>
      <c r="VZ50"/>
      <c r="WA50"/>
      <c r="WB50"/>
      <c r="WC50"/>
      <c r="WD50"/>
      <c r="WE50"/>
      <c r="WF50"/>
      <c r="WG50"/>
      <c r="WH50"/>
      <c r="WI50"/>
      <c r="WJ50"/>
      <c r="WK50"/>
      <c r="WL50"/>
      <c r="WM50"/>
      <c r="WN50"/>
      <c r="WO50"/>
      <c r="WP50"/>
      <c r="WQ50"/>
      <c r="WR50"/>
      <c r="WS50"/>
      <c r="WT50"/>
      <c r="WU50"/>
      <c r="WV50"/>
      <c r="WW50"/>
      <c r="WX50"/>
      <c r="WY50"/>
      <c r="WZ50"/>
      <c r="XA50"/>
      <c r="XB50"/>
      <c r="XC50"/>
      <c r="XD50"/>
      <c r="XE50"/>
      <c r="XF50"/>
      <c r="XG50"/>
      <c r="XH50"/>
      <c r="XI50"/>
      <c r="XJ50"/>
      <c r="XK50"/>
      <c r="XL50"/>
      <c r="XM50"/>
      <c r="XN50"/>
      <c r="XO50"/>
      <c r="XP50"/>
      <c r="XQ50"/>
      <c r="XR50"/>
      <c r="XS50"/>
      <c r="XT50"/>
      <c r="XU50"/>
      <c r="XV50"/>
      <c r="XW50"/>
      <c r="XX50"/>
      <c r="XY50"/>
      <c r="XZ50"/>
      <c r="YA50"/>
      <c r="YB50"/>
      <c r="YC50"/>
      <c r="YD50"/>
      <c r="YE50"/>
      <c r="YF50"/>
      <c r="YG50"/>
      <c r="YH50"/>
      <c r="YI50"/>
      <c r="YJ50"/>
      <c r="YK50"/>
      <c r="YL50"/>
      <c r="YM50"/>
      <c r="YN50"/>
      <c r="YO50"/>
      <c r="YP50"/>
      <c r="YQ50"/>
      <c r="YR50"/>
      <c r="YS50"/>
      <c r="YT50"/>
      <c r="YU50"/>
      <c r="YV50"/>
      <c r="YW50"/>
      <c r="YX50"/>
      <c r="YY50"/>
      <c r="YZ50"/>
      <c r="ZA50"/>
      <c r="ZB50"/>
      <c r="ZC50"/>
      <c r="ZD50"/>
      <c r="ZE50"/>
      <c r="ZF50"/>
      <c r="ZG50"/>
      <c r="ZH50"/>
      <c r="ZI50"/>
      <c r="ZJ50"/>
      <c r="ZK50"/>
      <c r="ZL50"/>
      <c r="ZM50"/>
      <c r="ZN50"/>
      <c r="ZO50"/>
      <c r="ZP50"/>
      <c r="ZQ50"/>
      <c r="ZR50"/>
      <c r="ZS50"/>
      <c r="ZT50"/>
      <c r="ZU50"/>
      <c r="ZV50"/>
      <c r="ZW50"/>
      <c r="ZX50"/>
      <c r="ZY50"/>
      <c r="ZZ50"/>
    </row>
    <row r="51" spans="1:702" s="97" customFormat="1" ht="21.95" customHeight="1">
      <c r="B51" s="232" t="s">
        <v>76</v>
      </c>
      <c r="C51" s="231">
        <v>54.366</v>
      </c>
      <c r="D51" s="231">
        <v>45.789000000000001</v>
      </c>
      <c r="E51" s="231">
        <v>132.631</v>
      </c>
      <c r="F51" s="231">
        <v>109.117</v>
      </c>
      <c r="G51" s="231">
        <v>140.47400950895874</v>
      </c>
      <c r="H51" s="231">
        <v>105.2539158716408</v>
      </c>
      <c r="I51" s="231">
        <v>87.906871648790087</v>
      </c>
      <c r="J51" s="231">
        <v>119.86070744583543</v>
      </c>
      <c r="K51" s="231">
        <v>180.96467303992381</v>
      </c>
      <c r="L51" s="231">
        <v>227.8836267944867</v>
      </c>
      <c r="M51" s="231">
        <v>216.68351753512249</v>
      </c>
      <c r="N51" s="231">
        <v>234.49108410544474</v>
      </c>
      <c r="O51" s="231">
        <v>467.58707568520691</v>
      </c>
      <c r="P51" s="231">
        <v>396.30365920189496</v>
      </c>
      <c r="Q51" s="231">
        <v>433.15137832544877</v>
      </c>
      <c r="R51" s="231">
        <v>484.69950012813945</v>
      </c>
      <c r="S51" s="231">
        <v>534.17692156123621</v>
      </c>
      <c r="T51" s="231">
        <v>542.96655660681881</v>
      </c>
      <c r="U51" s="231">
        <v>473.11342735627937</v>
      </c>
      <c r="V51" s="231">
        <v>503.14436015214551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  <c r="FR51"/>
      <c r="FS51"/>
      <c r="FT51"/>
      <c r="FU51"/>
      <c r="FV51"/>
      <c r="FW51"/>
      <c r="FX51"/>
      <c r="FY51"/>
      <c r="FZ51"/>
      <c r="GA51"/>
      <c r="GB51"/>
      <c r="GC51"/>
      <c r="GD51"/>
      <c r="GE51"/>
      <c r="GF51"/>
      <c r="GG51"/>
      <c r="GH51"/>
      <c r="GI51"/>
      <c r="GJ51"/>
      <c r="GK51"/>
      <c r="GL51"/>
      <c r="GM51"/>
      <c r="GN51"/>
      <c r="GO51"/>
      <c r="GP51"/>
      <c r="GQ51"/>
      <c r="GR51"/>
      <c r="GS51"/>
      <c r="GT51"/>
      <c r="GU51"/>
      <c r="GV51"/>
      <c r="GW51"/>
      <c r="GX51"/>
      <c r="GY51"/>
      <c r="GZ51"/>
      <c r="HA51"/>
      <c r="HB51"/>
      <c r="HC51"/>
      <c r="HD51"/>
      <c r="HE51"/>
      <c r="HF51"/>
      <c r="HG51"/>
      <c r="HH51"/>
      <c r="HI51"/>
      <c r="HJ51"/>
      <c r="HK51"/>
      <c r="HL51"/>
      <c r="HM51"/>
      <c r="HN51"/>
      <c r="HO51"/>
      <c r="HP51"/>
      <c r="HQ51"/>
      <c r="HR51"/>
      <c r="HS51"/>
      <c r="HT51"/>
      <c r="HU51"/>
      <c r="HV51"/>
      <c r="HW51"/>
      <c r="HX51"/>
      <c r="HY51"/>
      <c r="HZ51"/>
      <c r="IA51"/>
      <c r="IB51"/>
      <c r="IC51"/>
      <c r="ID51"/>
      <c r="IE51"/>
      <c r="IF51"/>
      <c r="IG51"/>
      <c r="IH51"/>
      <c r="II51"/>
      <c r="IJ51"/>
      <c r="IK51"/>
      <c r="IL51"/>
      <c r="IM51"/>
      <c r="IN51"/>
      <c r="IO51"/>
      <c r="IP51"/>
      <c r="IQ51"/>
      <c r="IR51"/>
      <c r="IS51"/>
      <c r="IT51"/>
      <c r="IU51"/>
      <c r="IV51"/>
      <c r="IW51"/>
      <c r="IX51"/>
      <c r="IY51"/>
      <c r="IZ51"/>
      <c r="JA51"/>
      <c r="JB51"/>
      <c r="JC51"/>
      <c r="JD51"/>
      <c r="JE51"/>
      <c r="JF51"/>
      <c r="JG51"/>
      <c r="JH51"/>
      <c r="JI51"/>
      <c r="JJ51"/>
      <c r="JK51"/>
      <c r="JL51"/>
      <c r="JM51"/>
      <c r="JN51"/>
      <c r="JO51"/>
      <c r="JP51"/>
      <c r="JQ51"/>
      <c r="JR51"/>
      <c r="JS51"/>
      <c r="JT51"/>
      <c r="JU51"/>
      <c r="JV51"/>
      <c r="JW51"/>
      <c r="JX51"/>
      <c r="JY51"/>
      <c r="JZ51"/>
      <c r="KA51"/>
      <c r="KB51"/>
      <c r="KC51"/>
      <c r="KD51"/>
      <c r="KE51"/>
      <c r="KF51"/>
      <c r="KG51"/>
      <c r="KH51"/>
      <c r="KI51"/>
      <c r="KJ51"/>
      <c r="KK51"/>
      <c r="KL51"/>
      <c r="KM51"/>
      <c r="KN51"/>
      <c r="KO51"/>
      <c r="KP51"/>
      <c r="KQ51"/>
      <c r="KR51"/>
      <c r="KS51"/>
      <c r="KT51"/>
      <c r="KU51"/>
      <c r="KV51"/>
      <c r="KW51"/>
      <c r="KX51"/>
      <c r="KY51"/>
      <c r="KZ51"/>
      <c r="LA51"/>
      <c r="LB51"/>
      <c r="LC51"/>
      <c r="LD51"/>
      <c r="LE51"/>
      <c r="LF51"/>
      <c r="LG51"/>
      <c r="LH51"/>
      <c r="LI51"/>
      <c r="LJ51"/>
      <c r="LK51"/>
      <c r="LL51"/>
      <c r="LM51"/>
      <c r="LN51"/>
      <c r="LO51"/>
      <c r="LP51"/>
      <c r="LQ51"/>
      <c r="LR51"/>
      <c r="LS51"/>
      <c r="LT51"/>
      <c r="LU51"/>
      <c r="LV51"/>
      <c r="LW51"/>
      <c r="LX51"/>
      <c r="LY51"/>
      <c r="LZ51"/>
      <c r="MA51"/>
      <c r="MB51"/>
      <c r="MC51"/>
      <c r="MD51"/>
      <c r="ME51"/>
      <c r="MF51"/>
      <c r="MG51"/>
      <c r="MH51"/>
      <c r="MI51"/>
      <c r="MJ51"/>
      <c r="MK51"/>
      <c r="ML51"/>
      <c r="MM51"/>
      <c r="MN51"/>
      <c r="MO51"/>
      <c r="MP51"/>
      <c r="MQ51"/>
      <c r="MR51"/>
      <c r="MS51"/>
      <c r="MT51"/>
      <c r="MU51"/>
      <c r="MV51"/>
      <c r="MW51"/>
      <c r="MX51"/>
      <c r="MY51"/>
      <c r="MZ51"/>
      <c r="NA51"/>
      <c r="NB51"/>
      <c r="NC51"/>
      <c r="ND51"/>
      <c r="NE51"/>
      <c r="NF51"/>
      <c r="NG51"/>
      <c r="NH51"/>
      <c r="NI51"/>
      <c r="NJ51"/>
      <c r="NK51"/>
      <c r="NL51"/>
      <c r="NM51"/>
      <c r="NN51"/>
      <c r="NO51"/>
      <c r="NP51"/>
      <c r="NQ51"/>
      <c r="NR51"/>
      <c r="NS51"/>
      <c r="NT51"/>
      <c r="NU51"/>
      <c r="NV51"/>
      <c r="NW51"/>
      <c r="NX51"/>
      <c r="NY51"/>
      <c r="NZ51"/>
      <c r="OA51"/>
      <c r="OB51"/>
      <c r="OC51"/>
      <c r="OD51"/>
      <c r="OE51"/>
      <c r="OF51"/>
      <c r="OG51"/>
      <c r="OH51"/>
      <c r="OI51"/>
      <c r="OJ51"/>
      <c r="OK51"/>
      <c r="OL51"/>
      <c r="OM51"/>
      <c r="ON51"/>
      <c r="OO51"/>
      <c r="OP51"/>
      <c r="OQ51"/>
      <c r="OR51"/>
      <c r="OS51"/>
      <c r="OT51"/>
      <c r="OU51"/>
      <c r="OV51"/>
      <c r="OW51"/>
      <c r="OX51"/>
      <c r="OY51"/>
      <c r="OZ51"/>
      <c r="PA51"/>
      <c r="PB51"/>
      <c r="PC51"/>
      <c r="PD51"/>
      <c r="PE51"/>
      <c r="PF51"/>
      <c r="PG51"/>
      <c r="PH51"/>
      <c r="PI51"/>
      <c r="PJ51"/>
      <c r="PK51"/>
      <c r="PL51"/>
      <c r="PM51"/>
      <c r="PN51"/>
      <c r="PO51"/>
      <c r="PP51"/>
      <c r="PQ51"/>
      <c r="PR51"/>
      <c r="PS51"/>
      <c r="PT51"/>
      <c r="PU51"/>
      <c r="PV51"/>
      <c r="PW51"/>
      <c r="PX51"/>
      <c r="PY51"/>
      <c r="PZ51"/>
      <c r="QA51"/>
      <c r="QB51"/>
      <c r="QC51"/>
      <c r="QD51"/>
      <c r="QE51"/>
      <c r="QF51"/>
      <c r="QG51"/>
      <c r="QH51"/>
      <c r="QI51"/>
      <c r="QJ51"/>
      <c r="QK51"/>
      <c r="QL51"/>
      <c r="QM51"/>
      <c r="QN51"/>
      <c r="QO51"/>
      <c r="QP51"/>
      <c r="QQ51"/>
      <c r="QR51"/>
      <c r="QS51"/>
      <c r="QT51"/>
      <c r="QU51"/>
      <c r="QV51"/>
      <c r="QW51"/>
      <c r="QX51"/>
      <c r="QY51"/>
      <c r="QZ51"/>
      <c r="RA51"/>
      <c r="RB51"/>
      <c r="RC51"/>
      <c r="RD51"/>
      <c r="RE51"/>
      <c r="RF51"/>
      <c r="RG51"/>
      <c r="RH51"/>
      <c r="RI51"/>
      <c r="RJ51"/>
      <c r="RK51"/>
      <c r="RL51"/>
      <c r="RM51"/>
      <c r="RN51"/>
      <c r="RO51"/>
      <c r="RP51"/>
      <c r="RQ51"/>
      <c r="RR51"/>
      <c r="RS51"/>
      <c r="RT51"/>
      <c r="RU51"/>
      <c r="RV51"/>
      <c r="RW51"/>
      <c r="RX51"/>
      <c r="RY51"/>
      <c r="RZ51"/>
      <c r="SA51"/>
      <c r="SB51"/>
      <c r="SC51"/>
      <c r="SD51"/>
      <c r="SE51"/>
      <c r="SF51"/>
      <c r="SG51"/>
      <c r="SH51"/>
      <c r="SI51"/>
      <c r="SJ51"/>
      <c r="SK51"/>
      <c r="SL51"/>
      <c r="SM51"/>
      <c r="SN51"/>
      <c r="SO51"/>
      <c r="SP51"/>
      <c r="SQ51"/>
      <c r="SR51"/>
      <c r="SS51"/>
      <c r="ST51"/>
      <c r="SU51"/>
      <c r="SV51"/>
      <c r="SW51"/>
      <c r="SX51"/>
      <c r="SY51"/>
      <c r="SZ51"/>
      <c r="TA51"/>
      <c r="TB51"/>
      <c r="TC51"/>
      <c r="TD51"/>
      <c r="TE51"/>
      <c r="TF51"/>
      <c r="TG51"/>
      <c r="TH51"/>
      <c r="TI51"/>
      <c r="TJ51"/>
      <c r="TK51"/>
      <c r="TL51"/>
      <c r="TM51"/>
      <c r="TN51"/>
      <c r="TO51"/>
      <c r="TP51"/>
      <c r="TQ51"/>
      <c r="TR51"/>
      <c r="TS51"/>
      <c r="TT51"/>
      <c r="TU51"/>
      <c r="TV51"/>
      <c r="TW51"/>
      <c r="TX51"/>
      <c r="TY51"/>
      <c r="TZ51"/>
      <c r="UA51"/>
      <c r="UB51"/>
      <c r="UC51"/>
      <c r="UD51"/>
      <c r="UE51"/>
      <c r="UF51"/>
      <c r="UG51"/>
      <c r="UH51"/>
      <c r="UI51"/>
      <c r="UJ51"/>
      <c r="UK51"/>
      <c r="UL51"/>
      <c r="UM51"/>
      <c r="UN51"/>
      <c r="UO51"/>
      <c r="UP51"/>
      <c r="UQ51"/>
      <c r="UR51"/>
      <c r="US51"/>
      <c r="UT51"/>
      <c r="UU51"/>
      <c r="UV51"/>
      <c r="UW51"/>
      <c r="UX51"/>
      <c r="UY51"/>
      <c r="UZ51"/>
      <c r="VA51"/>
      <c r="VB51"/>
      <c r="VC51"/>
      <c r="VD51"/>
      <c r="VE51"/>
      <c r="VF51"/>
      <c r="VG51"/>
      <c r="VH51"/>
      <c r="VI51"/>
      <c r="VJ51"/>
      <c r="VK51"/>
      <c r="VL51"/>
      <c r="VM51"/>
      <c r="VN51"/>
      <c r="VO51"/>
      <c r="VP51"/>
      <c r="VQ51"/>
      <c r="VR51"/>
      <c r="VS51"/>
      <c r="VT51"/>
      <c r="VU51"/>
      <c r="VV51"/>
      <c r="VW51"/>
      <c r="VX51"/>
      <c r="VY51"/>
      <c r="VZ51"/>
      <c r="WA51"/>
      <c r="WB51"/>
      <c r="WC51"/>
      <c r="WD51"/>
      <c r="WE51"/>
      <c r="WF51"/>
      <c r="WG51"/>
      <c r="WH51"/>
      <c r="WI51"/>
      <c r="WJ51"/>
      <c r="WK51"/>
      <c r="WL51"/>
      <c r="WM51"/>
      <c r="WN51"/>
      <c r="WO51"/>
      <c r="WP51"/>
      <c r="WQ51"/>
      <c r="WR51"/>
      <c r="WS51"/>
      <c r="WT51"/>
      <c r="WU51"/>
      <c r="WV51"/>
      <c r="WW51"/>
      <c r="WX51"/>
      <c r="WY51"/>
      <c r="WZ51"/>
      <c r="XA51"/>
      <c r="XB51"/>
      <c r="XC51"/>
      <c r="XD51"/>
      <c r="XE51"/>
      <c r="XF51"/>
      <c r="XG51"/>
      <c r="XH51"/>
      <c r="XI51"/>
      <c r="XJ51"/>
      <c r="XK51"/>
      <c r="XL51"/>
      <c r="XM51"/>
      <c r="XN51"/>
      <c r="XO51"/>
      <c r="XP51"/>
      <c r="XQ51"/>
      <c r="XR51"/>
      <c r="XS51"/>
      <c r="XT51"/>
      <c r="XU51"/>
      <c r="XV51"/>
      <c r="XW51"/>
      <c r="XX51"/>
      <c r="XY51"/>
      <c r="XZ51"/>
      <c r="YA51"/>
      <c r="YB51"/>
      <c r="YC51"/>
      <c r="YD51"/>
      <c r="YE51"/>
      <c r="YF51"/>
      <c r="YG51"/>
      <c r="YH51"/>
      <c r="YI51"/>
      <c r="YJ51"/>
      <c r="YK51"/>
      <c r="YL51"/>
      <c r="YM51"/>
      <c r="YN51"/>
      <c r="YO51"/>
      <c r="YP51"/>
      <c r="YQ51"/>
      <c r="YR51"/>
      <c r="YS51"/>
      <c r="YT51"/>
      <c r="YU51"/>
      <c r="YV51"/>
      <c r="YW51"/>
      <c r="YX51"/>
      <c r="YY51"/>
      <c r="YZ51"/>
      <c r="ZA51"/>
      <c r="ZB51"/>
      <c r="ZC51"/>
      <c r="ZD51"/>
      <c r="ZE51"/>
      <c r="ZF51"/>
      <c r="ZG51"/>
      <c r="ZH51"/>
      <c r="ZI51"/>
      <c r="ZJ51"/>
      <c r="ZK51"/>
      <c r="ZL51"/>
      <c r="ZM51"/>
      <c r="ZN51"/>
      <c r="ZO51"/>
      <c r="ZP51"/>
      <c r="ZQ51"/>
      <c r="ZR51"/>
      <c r="ZS51"/>
      <c r="ZT51"/>
      <c r="ZU51"/>
      <c r="ZV51"/>
      <c r="ZW51"/>
      <c r="ZX51"/>
      <c r="ZY51"/>
      <c r="ZZ51"/>
    </row>
    <row r="52" spans="1:702" s="97" customFormat="1" ht="21.95" customHeight="1">
      <c r="B52" s="233" t="s">
        <v>122</v>
      </c>
      <c r="C52" s="231">
        <v>48.40913311485599</v>
      </c>
      <c r="D52" s="231">
        <v>37.487122118933364</v>
      </c>
      <c r="E52" s="231">
        <v>125.30571738129463</v>
      </c>
      <c r="F52" s="231">
        <v>104.0512958113797</v>
      </c>
      <c r="G52" s="231">
        <v>136.87525090051128</v>
      </c>
      <c r="H52" s="231">
        <v>103.760960041038</v>
      </c>
      <c r="I52" s="231">
        <v>85.584404760006137</v>
      </c>
      <c r="J52" s="231">
        <v>115.57478868897255</v>
      </c>
      <c r="K52" s="231">
        <v>177.06679866109326</v>
      </c>
      <c r="L52" s="231">
        <v>223.24791711728687</v>
      </c>
      <c r="M52" s="231">
        <v>212.37459617788895</v>
      </c>
      <c r="N52" s="231">
        <v>231.97879190126778</v>
      </c>
      <c r="O52" s="231">
        <v>464.65846999514827</v>
      </c>
      <c r="P52" s="231">
        <v>394.72432726958402</v>
      </c>
      <c r="Q52" s="231">
        <v>431.21873727560097</v>
      </c>
      <c r="R52" s="231">
        <v>482.75802012411168</v>
      </c>
      <c r="S52" s="231">
        <v>531.6359155842963</v>
      </c>
      <c r="T52" s="231">
        <v>540.03527845970007</v>
      </c>
      <c r="U52" s="231">
        <v>470.08429694057952</v>
      </c>
      <c r="V52" s="231">
        <v>500.87068351915178</v>
      </c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/>
      <c r="GF52"/>
      <c r="GG52"/>
      <c r="GH52"/>
      <c r="GI52"/>
      <c r="GJ52"/>
      <c r="GK52"/>
      <c r="GL52"/>
      <c r="GM52"/>
      <c r="GN52"/>
      <c r="GO52"/>
      <c r="GP52"/>
      <c r="GQ52"/>
      <c r="GR52"/>
      <c r="GS52"/>
      <c r="GT52"/>
      <c r="GU52"/>
      <c r="GV52"/>
      <c r="GW52"/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/>
      <c r="HN52"/>
      <c r="HO52"/>
      <c r="HP52"/>
      <c r="HQ52"/>
      <c r="HR52"/>
      <c r="HS52"/>
      <c r="HT52"/>
      <c r="HU52"/>
      <c r="HV52"/>
      <c r="HW52"/>
      <c r="HX52"/>
      <c r="HY52"/>
      <c r="HZ52"/>
      <c r="IA52"/>
      <c r="IB52"/>
      <c r="IC52"/>
      <c r="ID52"/>
      <c r="IE52"/>
      <c r="IF52"/>
      <c r="IG52"/>
      <c r="IH52"/>
      <c r="II52"/>
      <c r="IJ52"/>
      <c r="IK52"/>
      <c r="IL52"/>
      <c r="IM52"/>
      <c r="IN52"/>
      <c r="IO52"/>
      <c r="IP52"/>
      <c r="IQ52"/>
      <c r="IR52"/>
      <c r="IS52"/>
      <c r="IT52"/>
      <c r="IU52"/>
      <c r="IV52"/>
      <c r="IW52"/>
      <c r="IX52"/>
      <c r="IY52"/>
      <c r="IZ52"/>
      <c r="JA52"/>
      <c r="JB52"/>
      <c r="JC52"/>
      <c r="JD52"/>
      <c r="JE52"/>
      <c r="JF52"/>
      <c r="JG52"/>
      <c r="JH52"/>
      <c r="JI52"/>
      <c r="JJ52"/>
      <c r="JK52"/>
      <c r="JL52"/>
      <c r="JM52"/>
      <c r="JN52"/>
      <c r="JO52"/>
      <c r="JP52"/>
      <c r="JQ52"/>
      <c r="JR52"/>
      <c r="JS52"/>
      <c r="JT52"/>
      <c r="JU52"/>
      <c r="JV52"/>
      <c r="JW52"/>
      <c r="JX52"/>
      <c r="JY52"/>
      <c r="JZ52"/>
      <c r="KA52"/>
      <c r="KB52"/>
      <c r="KC52"/>
      <c r="KD52"/>
      <c r="KE52"/>
      <c r="KF52"/>
      <c r="KG52"/>
      <c r="KH52"/>
      <c r="KI52"/>
      <c r="KJ52"/>
      <c r="KK52"/>
      <c r="KL52"/>
      <c r="KM52"/>
      <c r="KN52"/>
      <c r="KO52"/>
      <c r="KP52"/>
      <c r="KQ52"/>
      <c r="KR52"/>
      <c r="KS52"/>
      <c r="KT52"/>
      <c r="KU52"/>
      <c r="KV52"/>
      <c r="KW52"/>
      <c r="KX52"/>
      <c r="KY52"/>
      <c r="KZ52"/>
      <c r="LA52"/>
      <c r="LB52"/>
      <c r="LC52"/>
      <c r="LD52"/>
      <c r="LE52"/>
      <c r="LF52"/>
      <c r="LG52"/>
      <c r="LH52"/>
      <c r="LI52"/>
      <c r="LJ52"/>
      <c r="LK52"/>
      <c r="LL52"/>
      <c r="LM52"/>
      <c r="LN52"/>
      <c r="LO52"/>
      <c r="LP52"/>
      <c r="LQ52"/>
      <c r="LR52"/>
      <c r="LS52"/>
      <c r="LT52"/>
      <c r="LU52"/>
      <c r="LV52"/>
      <c r="LW52"/>
      <c r="LX52"/>
      <c r="LY52"/>
      <c r="LZ52"/>
      <c r="MA52"/>
      <c r="MB52"/>
      <c r="MC52"/>
      <c r="MD52"/>
      <c r="ME52"/>
      <c r="MF52"/>
      <c r="MG52"/>
      <c r="MH52"/>
      <c r="MI52"/>
      <c r="MJ52"/>
      <c r="MK52"/>
      <c r="ML52"/>
      <c r="MM52"/>
      <c r="MN52"/>
      <c r="MO52"/>
      <c r="MP52"/>
      <c r="MQ52"/>
      <c r="MR52"/>
      <c r="MS52"/>
      <c r="MT52"/>
      <c r="MU52"/>
      <c r="MV52"/>
      <c r="MW52"/>
      <c r="MX52"/>
      <c r="MY52"/>
      <c r="MZ52"/>
      <c r="NA52"/>
      <c r="NB52"/>
      <c r="NC52"/>
      <c r="ND52"/>
      <c r="NE52"/>
      <c r="NF52"/>
      <c r="NG52"/>
      <c r="NH52"/>
      <c r="NI52"/>
      <c r="NJ52"/>
      <c r="NK52"/>
      <c r="NL52"/>
      <c r="NM52"/>
      <c r="NN52"/>
      <c r="NO52"/>
      <c r="NP52"/>
      <c r="NQ52"/>
      <c r="NR52"/>
      <c r="NS52"/>
      <c r="NT52"/>
      <c r="NU52"/>
      <c r="NV52"/>
      <c r="NW52"/>
      <c r="NX52"/>
      <c r="NY52"/>
      <c r="NZ52"/>
      <c r="OA52"/>
      <c r="OB52"/>
      <c r="OC52"/>
      <c r="OD52"/>
      <c r="OE52"/>
      <c r="OF52"/>
      <c r="OG52"/>
      <c r="OH52"/>
      <c r="OI52"/>
      <c r="OJ52"/>
      <c r="OK52"/>
      <c r="OL52"/>
      <c r="OM52"/>
      <c r="ON52"/>
      <c r="OO52"/>
      <c r="OP52"/>
      <c r="OQ52"/>
      <c r="OR52"/>
      <c r="OS52"/>
      <c r="OT52"/>
      <c r="OU52"/>
      <c r="OV52"/>
      <c r="OW52"/>
      <c r="OX52"/>
      <c r="OY52"/>
      <c r="OZ52"/>
      <c r="PA52"/>
      <c r="PB52"/>
      <c r="PC52"/>
      <c r="PD52"/>
      <c r="PE52"/>
      <c r="PF52"/>
      <c r="PG52"/>
      <c r="PH52"/>
      <c r="PI52"/>
      <c r="PJ52"/>
      <c r="PK52"/>
      <c r="PL52"/>
      <c r="PM52"/>
      <c r="PN52"/>
      <c r="PO52"/>
      <c r="PP52"/>
      <c r="PQ52"/>
      <c r="PR52"/>
      <c r="PS52"/>
      <c r="PT52"/>
      <c r="PU52"/>
      <c r="PV52"/>
      <c r="PW52"/>
      <c r="PX52"/>
      <c r="PY52"/>
      <c r="PZ52"/>
      <c r="QA52"/>
      <c r="QB52"/>
      <c r="QC52"/>
      <c r="QD52"/>
      <c r="QE52"/>
      <c r="QF52"/>
      <c r="QG52"/>
      <c r="QH52"/>
      <c r="QI52"/>
      <c r="QJ52"/>
      <c r="QK52"/>
      <c r="QL52"/>
      <c r="QM52"/>
      <c r="QN52"/>
      <c r="QO52"/>
      <c r="QP52"/>
      <c r="QQ52"/>
      <c r="QR52"/>
      <c r="QS52"/>
      <c r="QT52"/>
      <c r="QU52"/>
      <c r="QV52"/>
      <c r="QW52"/>
      <c r="QX52"/>
      <c r="QY52"/>
      <c r="QZ52"/>
      <c r="RA52"/>
      <c r="RB52"/>
      <c r="RC52"/>
      <c r="RD52"/>
      <c r="RE52"/>
      <c r="RF52"/>
      <c r="RG52"/>
      <c r="RH52"/>
      <c r="RI52"/>
      <c r="RJ52"/>
      <c r="RK52"/>
      <c r="RL52"/>
      <c r="RM52"/>
      <c r="RN52"/>
      <c r="RO52"/>
      <c r="RP52"/>
      <c r="RQ52"/>
      <c r="RR52"/>
      <c r="RS52"/>
      <c r="RT52"/>
      <c r="RU52"/>
      <c r="RV52"/>
      <c r="RW52"/>
      <c r="RX52"/>
      <c r="RY52"/>
      <c r="RZ52"/>
      <c r="SA52"/>
      <c r="SB52"/>
      <c r="SC52"/>
      <c r="SD52"/>
      <c r="SE52"/>
      <c r="SF52"/>
      <c r="SG52"/>
      <c r="SH52"/>
      <c r="SI52"/>
      <c r="SJ52"/>
      <c r="SK52"/>
      <c r="SL52"/>
      <c r="SM52"/>
      <c r="SN52"/>
      <c r="SO52"/>
      <c r="SP52"/>
      <c r="SQ52"/>
      <c r="SR52"/>
      <c r="SS52"/>
      <c r="ST52"/>
      <c r="SU52"/>
      <c r="SV52"/>
      <c r="SW52"/>
      <c r="SX52"/>
      <c r="SY52"/>
      <c r="SZ52"/>
      <c r="TA52"/>
      <c r="TB52"/>
      <c r="TC52"/>
      <c r="TD52"/>
      <c r="TE52"/>
      <c r="TF52"/>
      <c r="TG52"/>
      <c r="TH52"/>
      <c r="TI52"/>
      <c r="TJ52"/>
      <c r="TK52"/>
      <c r="TL52"/>
      <c r="TM52"/>
      <c r="TN52"/>
      <c r="TO52"/>
      <c r="TP52"/>
      <c r="TQ52"/>
      <c r="TR52"/>
      <c r="TS52"/>
      <c r="TT52"/>
      <c r="TU52"/>
      <c r="TV52"/>
      <c r="TW52"/>
      <c r="TX52"/>
      <c r="TY52"/>
      <c r="TZ52"/>
      <c r="UA52"/>
      <c r="UB52"/>
      <c r="UC52"/>
      <c r="UD52"/>
      <c r="UE52"/>
      <c r="UF52"/>
      <c r="UG52"/>
      <c r="UH52"/>
      <c r="UI52"/>
      <c r="UJ52"/>
      <c r="UK52"/>
      <c r="UL52"/>
      <c r="UM52"/>
      <c r="UN52"/>
      <c r="UO52"/>
      <c r="UP52"/>
      <c r="UQ52"/>
      <c r="UR52"/>
      <c r="US52"/>
      <c r="UT52"/>
      <c r="UU52"/>
      <c r="UV52"/>
      <c r="UW52"/>
      <c r="UX52"/>
      <c r="UY52"/>
      <c r="UZ52"/>
      <c r="VA52"/>
      <c r="VB52"/>
      <c r="VC52"/>
      <c r="VD52"/>
      <c r="VE52"/>
      <c r="VF52"/>
      <c r="VG52"/>
      <c r="VH52"/>
      <c r="VI52"/>
      <c r="VJ52"/>
      <c r="VK52"/>
      <c r="VL52"/>
      <c r="VM52"/>
      <c r="VN52"/>
      <c r="VO52"/>
      <c r="VP52"/>
      <c r="VQ52"/>
      <c r="VR52"/>
      <c r="VS52"/>
      <c r="VT52"/>
      <c r="VU52"/>
      <c r="VV52"/>
      <c r="VW52"/>
      <c r="VX52"/>
      <c r="VY52"/>
      <c r="VZ52"/>
      <c r="WA52"/>
      <c r="WB52"/>
      <c r="WC52"/>
      <c r="WD52"/>
      <c r="WE52"/>
      <c r="WF52"/>
      <c r="WG52"/>
      <c r="WH52"/>
      <c r="WI52"/>
      <c r="WJ52"/>
      <c r="WK52"/>
      <c r="WL52"/>
      <c r="WM52"/>
      <c r="WN52"/>
      <c r="WO52"/>
      <c r="WP52"/>
      <c r="WQ52"/>
      <c r="WR52"/>
      <c r="WS52"/>
      <c r="WT52"/>
      <c r="WU52"/>
      <c r="WV52"/>
      <c r="WW52"/>
      <c r="WX52"/>
      <c r="WY52"/>
      <c r="WZ52"/>
      <c r="XA52"/>
      <c r="XB52"/>
      <c r="XC52"/>
      <c r="XD52"/>
      <c r="XE52"/>
      <c r="XF52"/>
      <c r="XG52"/>
      <c r="XH52"/>
      <c r="XI52"/>
      <c r="XJ52"/>
      <c r="XK52"/>
      <c r="XL52"/>
      <c r="XM52"/>
      <c r="XN52"/>
      <c r="XO52"/>
      <c r="XP52"/>
      <c r="XQ52"/>
      <c r="XR52"/>
      <c r="XS52"/>
      <c r="XT52"/>
      <c r="XU52"/>
      <c r="XV52"/>
      <c r="XW52"/>
      <c r="XX52"/>
      <c r="XY52"/>
      <c r="XZ52"/>
      <c r="YA52"/>
      <c r="YB52"/>
      <c r="YC52"/>
      <c r="YD52"/>
      <c r="YE52"/>
      <c r="YF52"/>
      <c r="YG52"/>
      <c r="YH52"/>
      <c r="YI52"/>
      <c r="YJ52"/>
      <c r="YK52"/>
      <c r="YL52"/>
      <c r="YM52"/>
      <c r="YN52"/>
      <c r="YO52"/>
      <c r="YP52"/>
      <c r="YQ52"/>
      <c r="YR52"/>
      <c r="YS52"/>
      <c r="YT52"/>
      <c r="YU52"/>
      <c r="YV52"/>
      <c r="YW52"/>
      <c r="YX52"/>
      <c r="YY52"/>
      <c r="YZ52"/>
      <c r="ZA52"/>
      <c r="ZB52"/>
      <c r="ZC52"/>
      <c r="ZD52"/>
      <c r="ZE52"/>
      <c r="ZF52"/>
      <c r="ZG52"/>
      <c r="ZH52"/>
      <c r="ZI52"/>
      <c r="ZJ52"/>
      <c r="ZK52"/>
      <c r="ZL52"/>
      <c r="ZM52"/>
      <c r="ZN52"/>
      <c r="ZO52"/>
      <c r="ZP52"/>
      <c r="ZQ52"/>
      <c r="ZR52"/>
      <c r="ZS52"/>
      <c r="ZT52"/>
      <c r="ZU52"/>
      <c r="ZV52"/>
      <c r="ZW52"/>
      <c r="ZX52"/>
      <c r="ZY52"/>
      <c r="ZZ52"/>
    </row>
    <row r="53" spans="1:702" s="97" customFormat="1" ht="21.95" customHeight="1">
      <c r="B53" s="233" t="s">
        <v>59</v>
      </c>
      <c r="C53" s="231">
        <v>54.102997367901288</v>
      </c>
      <c r="D53" s="231">
        <v>44.16416228887546</v>
      </c>
      <c r="E53" s="231">
        <v>133.30603167281259</v>
      </c>
      <c r="F53" s="231">
        <v>110.56934920673105</v>
      </c>
      <c r="G53" s="231">
        <v>151.80598418683351</v>
      </c>
      <c r="H53" s="231">
        <v>115.07949432472341</v>
      </c>
      <c r="I53" s="231">
        <v>97.581299744237626</v>
      </c>
      <c r="J53" s="231">
        <v>134.11310035407715</v>
      </c>
      <c r="K53" s="231">
        <v>185.44509941007055</v>
      </c>
      <c r="L53" s="231">
        <v>246.03689417313515</v>
      </c>
      <c r="M53" s="231">
        <v>232.50386683814523</v>
      </c>
      <c r="N53" s="231">
        <v>257.94871746999098</v>
      </c>
      <c r="O53" s="231">
        <v>516.45605675883996</v>
      </c>
      <c r="P53" s="231">
        <v>438.95198072481583</v>
      </c>
      <c r="Q53" s="231">
        <v>476.55497399855801</v>
      </c>
      <c r="R53" s="231">
        <v>536.76627146999988</v>
      </c>
      <c r="S53" s="231">
        <v>591.2989777401317</v>
      </c>
      <c r="T53" s="231">
        <v>600.48056308050855</v>
      </c>
      <c r="U53" s="231">
        <v>522.66872803904846</v>
      </c>
      <c r="V53" s="231">
        <v>557.07555290227515</v>
      </c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  <c r="FI53"/>
      <c r="FJ53"/>
      <c r="FK53"/>
      <c r="FL53"/>
      <c r="FM53"/>
      <c r="FN53"/>
      <c r="FO53"/>
      <c r="FP53"/>
      <c r="FQ53"/>
      <c r="FR53"/>
      <c r="FS53"/>
      <c r="FT53"/>
      <c r="FU53"/>
      <c r="FV53"/>
      <c r="FW53"/>
      <c r="FX53"/>
      <c r="FY53"/>
      <c r="FZ53"/>
      <c r="GA53"/>
      <c r="GB53"/>
      <c r="GC53"/>
      <c r="GD53"/>
      <c r="GE53"/>
      <c r="GF53"/>
      <c r="GG53"/>
      <c r="GH53"/>
      <c r="GI53"/>
      <c r="GJ53"/>
      <c r="GK53"/>
      <c r="GL53"/>
      <c r="GM53"/>
      <c r="GN53"/>
      <c r="GO53"/>
      <c r="GP53"/>
      <c r="GQ53"/>
      <c r="GR53"/>
      <c r="GS53"/>
      <c r="GT53"/>
      <c r="GU53"/>
      <c r="GV53"/>
      <c r="GW53"/>
      <c r="GX53"/>
      <c r="GY53"/>
      <c r="GZ53"/>
      <c r="HA53"/>
      <c r="HB53"/>
      <c r="HC53"/>
      <c r="HD53"/>
      <c r="HE53"/>
      <c r="HF53"/>
      <c r="HG53"/>
      <c r="HH53"/>
      <c r="HI53"/>
      <c r="HJ53"/>
      <c r="HK53"/>
      <c r="HL53"/>
      <c r="HM53"/>
      <c r="HN53"/>
      <c r="HO53"/>
      <c r="HP53"/>
      <c r="HQ53"/>
      <c r="HR53"/>
      <c r="HS53"/>
      <c r="HT53"/>
      <c r="HU53"/>
      <c r="HV53"/>
      <c r="HW53"/>
      <c r="HX53"/>
      <c r="HY53"/>
      <c r="HZ53"/>
      <c r="IA53"/>
      <c r="IB53"/>
      <c r="IC53"/>
      <c r="ID53"/>
      <c r="IE53"/>
      <c r="IF53"/>
      <c r="IG53"/>
      <c r="IH53"/>
      <c r="II53"/>
      <c r="IJ53"/>
      <c r="IK53"/>
      <c r="IL53"/>
      <c r="IM53"/>
      <c r="IN53"/>
      <c r="IO53"/>
      <c r="IP53"/>
      <c r="IQ53"/>
      <c r="IR53"/>
      <c r="IS53"/>
      <c r="IT53"/>
      <c r="IU53"/>
      <c r="IV53"/>
      <c r="IW53"/>
      <c r="IX53"/>
      <c r="IY53"/>
      <c r="IZ53"/>
      <c r="JA53"/>
      <c r="JB53"/>
      <c r="JC53"/>
      <c r="JD53"/>
      <c r="JE53"/>
      <c r="JF53"/>
      <c r="JG53"/>
      <c r="JH53"/>
      <c r="JI53"/>
      <c r="JJ53"/>
      <c r="JK53"/>
      <c r="JL53"/>
      <c r="JM53"/>
      <c r="JN53"/>
      <c r="JO53"/>
      <c r="JP53"/>
      <c r="JQ53"/>
      <c r="JR53"/>
      <c r="JS53"/>
      <c r="JT53"/>
      <c r="JU53"/>
      <c r="JV53"/>
      <c r="JW53"/>
      <c r="JX53"/>
      <c r="JY53"/>
      <c r="JZ53"/>
      <c r="KA53"/>
      <c r="KB53"/>
      <c r="KC53"/>
      <c r="KD53"/>
      <c r="KE53"/>
      <c r="KF53"/>
      <c r="KG53"/>
      <c r="KH53"/>
      <c r="KI53"/>
      <c r="KJ53"/>
      <c r="KK53"/>
      <c r="KL53"/>
      <c r="KM53"/>
      <c r="KN53"/>
      <c r="KO53"/>
      <c r="KP53"/>
      <c r="KQ53"/>
      <c r="KR53"/>
      <c r="KS53"/>
      <c r="KT53"/>
      <c r="KU53"/>
      <c r="KV53"/>
      <c r="KW53"/>
      <c r="KX53"/>
      <c r="KY53"/>
      <c r="KZ53"/>
      <c r="LA53"/>
      <c r="LB53"/>
      <c r="LC53"/>
      <c r="LD53"/>
      <c r="LE53"/>
      <c r="LF53"/>
      <c r="LG53"/>
      <c r="LH53"/>
      <c r="LI53"/>
      <c r="LJ53"/>
      <c r="LK53"/>
      <c r="LL53"/>
      <c r="LM53"/>
      <c r="LN53"/>
      <c r="LO53"/>
      <c r="LP53"/>
      <c r="LQ53"/>
      <c r="LR53"/>
      <c r="LS53"/>
      <c r="LT53"/>
      <c r="LU53"/>
      <c r="LV53"/>
      <c r="LW53"/>
      <c r="LX53"/>
      <c r="LY53"/>
      <c r="LZ53"/>
      <c r="MA53"/>
      <c r="MB53"/>
      <c r="MC53"/>
      <c r="MD53"/>
      <c r="ME53"/>
      <c r="MF53"/>
      <c r="MG53"/>
      <c r="MH53"/>
      <c r="MI53"/>
      <c r="MJ53"/>
      <c r="MK53"/>
      <c r="ML53"/>
      <c r="MM53"/>
      <c r="MN53"/>
      <c r="MO53"/>
      <c r="MP53"/>
      <c r="MQ53"/>
      <c r="MR53"/>
      <c r="MS53"/>
      <c r="MT53"/>
      <c r="MU53"/>
      <c r="MV53"/>
      <c r="MW53"/>
      <c r="MX53"/>
      <c r="MY53"/>
      <c r="MZ53"/>
      <c r="NA53"/>
      <c r="NB53"/>
      <c r="NC53"/>
      <c r="ND53"/>
      <c r="NE53"/>
      <c r="NF53"/>
      <c r="NG53"/>
      <c r="NH53"/>
      <c r="NI53"/>
      <c r="NJ53"/>
      <c r="NK53"/>
      <c r="NL53"/>
      <c r="NM53"/>
      <c r="NN53"/>
      <c r="NO53"/>
      <c r="NP53"/>
      <c r="NQ53"/>
      <c r="NR53"/>
      <c r="NS53"/>
      <c r="NT53"/>
      <c r="NU53"/>
      <c r="NV53"/>
      <c r="NW53"/>
      <c r="NX53"/>
      <c r="NY53"/>
      <c r="NZ53"/>
      <c r="OA53"/>
      <c r="OB53"/>
      <c r="OC53"/>
      <c r="OD53"/>
      <c r="OE53"/>
      <c r="OF53"/>
      <c r="OG53"/>
      <c r="OH53"/>
      <c r="OI53"/>
      <c r="OJ53"/>
      <c r="OK53"/>
      <c r="OL53"/>
      <c r="OM53"/>
      <c r="ON53"/>
      <c r="OO53"/>
      <c r="OP53"/>
      <c r="OQ53"/>
      <c r="OR53"/>
      <c r="OS53"/>
      <c r="OT53"/>
      <c r="OU53"/>
      <c r="OV53"/>
      <c r="OW53"/>
      <c r="OX53"/>
      <c r="OY53"/>
      <c r="OZ53"/>
      <c r="PA53"/>
      <c r="PB53"/>
      <c r="PC53"/>
      <c r="PD53"/>
      <c r="PE53"/>
      <c r="PF53"/>
      <c r="PG53"/>
      <c r="PH53"/>
      <c r="PI53"/>
      <c r="PJ53"/>
      <c r="PK53"/>
      <c r="PL53"/>
      <c r="PM53"/>
      <c r="PN53"/>
      <c r="PO53"/>
      <c r="PP53"/>
      <c r="PQ53"/>
      <c r="PR53"/>
      <c r="PS53"/>
      <c r="PT53"/>
      <c r="PU53"/>
      <c r="PV53"/>
      <c r="PW53"/>
      <c r="PX53"/>
      <c r="PY53"/>
      <c r="PZ53"/>
      <c r="QA53"/>
      <c r="QB53"/>
      <c r="QC53"/>
      <c r="QD53"/>
      <c r="QE53"/>
      <c r="QF53"/>
      <c r="QG53"/>
      <c r="QH53"/>
      <c r="QI53"/>
      <c r="QJ53"/>
      <c r="QK53"/>
      <c r="QL53"/>
      <c r="QM53"/>
      <c r="QN53"/>
      <c r="QO53"/>
      <c r="QP53"/>
      <c r="QQ53"/>
      <c r="QR53"/>
      <c r="QS53"/>
      <c r="QT53"/>
      <c r="QU53"/>
      <c r="QV53"/>
      <c r="QW53"/>
      <c r="QX53"/>
      <c r="QY53"/>
      <c r="QZ53"/>
      <c r="RA53"/>
      <c r="RB53"/>
      <c r="RC53"/>
      <c r="RD53"/>
      <c r="RE53"/>
      <c r="RF53"/>
      <c r="RG53"/>
      <c r="RH53"/>
      <c r="RI53"/>
      <c r="RJ53"/>
      <c r="RK53"/>
      <c r="RL53"/>
      <c r="RM53"/>
      <c r="RN53"/>
      <c r="RO53"/>
      <c r="RP53"/>
      <c r="RQ53"/>
      <c r="RR53"/>
      <c r="RS53"/>
      <c r="RT53"/>
      <c r="RU53"/>
      <c r="RV53"/>
      <c r="RW53"/>
      <c r="RX53"/>
      <c r="RY53"/>
      <c r="RZ53"/>
      <c r="SA53"/>
      <c r="SB53"/>
      <c r="SC53"/>
      <c r="SD53"/>
      <c r="SE53"/>
      <c r="SF53"/>
      <c r="SG53"/>
      <c r="SH53"/>
      <c r="SI53"/>
      <c r="SJ53"/>
      <c r="SK53"/>
      <c r="SL53"/>
      <c r="SM53"/>
      <c r="SN53"/>
      <c r="SO53"/>
      <c r="SP53"/>
      <c r="SQ53"/>
      <c r="SR53"/>
      <c r="SS53"/>
      <c r="ST53"/>
      <c r="SU53"/>
      <c r="SV53"/>
      <c r="SW53"/>
      <c r="SX53"/>
      <c r="SY53"/>
      <c r="SZ53"/>
      <c r="TA53"/>
      <c r="TB53"/>
      <c r="TC53"/>
      <c r="TD53"/>
      <c r="TE53"/>
      <c r="TF53"/>
      <c r="TG53"/>
      <c r="TH53"/>
      <c r="TI53"/>
      <c r="TJ53"/>
      <c r="TK53"/>
      <c r="TL53"/>
      <c r="TM53"/>
      <c r="TN53"/>
      <c r="TO53"/>
      <c r="TP53"/>
      <c r="TQ53"/>
      <c r="TR53"/>
      <c r="TS53"/>
      <c r="TT53"/>
      <c r="TU53"/>
      <c r="TV53"/>
      <c r="TW53"/>
      <c r="TX53"/>
      <c r="TY53"/>
      <c r="TZ53"/>
      <c r="UA53"/>
      <c r="UB53"/>
      <c r="UC53"/>
      <c r="UD53"/>
      <c r="UE53"/>
      <c r="UF53"/>
      <c r="UG53"/>
      <c r="UH53"/>
      <c r="UI53"/>
      <c r="UJ53"/>
      <c r="UK53"/>
      <c r="UL53"/>
      <c r="UM53"/>
      <c r="UN53"/>
      <c r="UO53"/>
      <c r="UP53"/>
      <c r="UQ53"/>
      <c r="UR53"/>
      <c r="US53"/>
      <c r="UT53"/>
      <c r="UU53"/>
      <c r="UV53"/>
      <c r="UW53"/>
      <c r="UX53"/>
      <c r="UY53"/>
      <c r="UZ53"/>
      <c r="VA53"/>
      <c r="VB53"/>
      <c r="VC53"/>
      <c r="VD53"/>
      <c r="VE53"/>
      <c r="VF53"/>
      <c r="VG53"/>
      <c r="VH53"/>
      <c r="VI53"/>
      <c r="VJ53"/>
      <c r="VK53"/>
      <c r="VL53"/>
      <c r="VM53"/>
      <c r="VN53"/>
      <c r="VO53"/>
      <c r="VP53"/>
      <c r="VQ53"/>
      <c r="VR53"/>
      <c r="VS53"/>
      <c r="VT53"/>
      <c r="VU53"/>
      <c r="VV53"/>
      <c r="VW53"/>
      <c r="VX53"/>
      <c r="VY53"/>
      <c r="VZ53"/>
      <c r="WA53"/>
      <c r="WB53"/>
      <c r="WC53"/>
      <c r="WD53"/>
      <c r="WE53"/>
      <c r="WF53"/>
      <c r="WG53"/>
      <c r="WH53"/>
      <c r="WI53"/>
      <c r="WJ53"/>
      <c r="WK53"/>
      <c r="WL53"/>
      <c r="WM53"/>
      <c r="WN53"/>
      <c r="WO53"/>
      <c r="WP53"/>
      <c r="WQ53"/>
      <c r="WR53"/>
      <c r="WS53"/>
      <c r="WT53"/>
      <c r="WU53"/>
      <c r="WV53"/>
      <c r="WW53"/>
      <c r="WX53"/>
      <c r="WY53"/>
      <c r="WZ53"/>
      <c r="XA53"/>
      <c r="XB53"/>
      <c r="XC53"/>
      <c r="XD53"/>
      <c r="XE53"/>
      <c r="XF53"/>
      <c r="XG53"/>
      <c r="XH53"/>
      <c r="XI53"/>
      <c r="XJ53"/>
      <c r="XK53"/>
      <c r="XL53"/>
      <c r="XM53"/>
      <c r="XN53"/>
      <c r="XO53"/>
      <c r="XP53"/>
      <c r="XQ53"/>
      <c r="XR53"/>
      <c r="XS53"/>
      <c r="XT53"/>
      <c r="XU53"/>
      <c r="XV53"/>
      <c r="XW53"/>
      <c r="XX53"/>
      <c r="XY53"/>
      <c r="XZ53"/>
      <c r="YA53"/>
      <c r="YB53"/>
      <c r="YC53"/>
      <c r="YD53"/>
      <c r="YE53"/>
      <c r="YF53"/>
      <c r="YG53"/>
      <c r="YH53"/>
      <c r="YI53"/>
      <c r="YJ53"/>
      <c r="YK53"/>
      <c r="YL53"/>
      <c r="YM53"/>
      <c r="YN53"/>
      <c r="YO53"/>
      <c r="YP53"/>
      <c r="YQ53"/>
      <c r="YR53"/>
      <c r="YS53"/>
      <c r="YT53"/>
      <c r="YU53"/>
      <c r="YV53"/>
      <c r="YW53"/>
      <c r="YX53"/>
      <c r="YY53"/>
      <c r="YZ53"/>
      <c r="ZA53"/>
      <c r="ZB53"/>
      <c r="ZC53"/>
      <c r="ZD53"/>
      <c r="ZE53"/>
      <c r="ZF53"/>
      <c r="ZG53"/>
      <c r="ZH53"/>
      <c r="ZI53"/>
      <c r="ZJ53"/>
      <c r="ZK53"/>
      <c r="ZL53"/>
      <c r="ZM53"/>
      <c r="ZN53"/>
      <c r="ZO53"/>
      <c r="ZP53"/>
      <c r="ZQ53"/>
      <c r="ZR53"/>
      <c r="ZS53"/>
      <c r="ZT53"/>
      <c r="ZU53"/>
      <c r="ZV53"/>
      <c r="ZW53"/>
      <c r="ZX53"/>
      <c r="ZY53"/>
      <c r="ZZ53"/>
    </row>
    <row r="54" spans="1:702" s="97" customFormat="1" ht="21.95" customHeight="1">
      <c r="B54" s="234" t="s">
        <v>123</v>
      </c>
      <c r="C54" s="231">
        <v>54.102997367901288</v>
      </c>
      <c r="D54" s="231">
        <v>44.16416228887546</v>
      </c>
      <c r="E54" s="231">
        <v>133.30603167281259</v>
      </c>
      <c r="F54" s="231">
        <v>110.56934920673105</v>
      </c>
      <c r="G54" s="231">
        <v>151.80598418683351</v>
      </c>
      <c r="H54" s="231">
        <v>115.07949432472341</v>
      </c>
      <c r="I54" s="231">
        <v>97.581299744237626</v>
      </c>
      <c r="J54" s="231">
        <v>123.03954160924509</v>
      </c>
      <c r="K54" s="231">
        <v>168.58645400915506</v>
      </c>
      <c r="L54" s="231">
        <v>223.66990379375923</v>
      </c>
      <c r="M54" s="231">
        <v>211.36715167104111</v>
      </c>
      <c r="N54" s="231">
        <v>234.49883406362818</v>
      </c>
      <c r="O54" s="231">
        <v>469.50550614439999</v>
      </c>
      <c r="P54" s="231">
        <v>399.04725520437802</v>
      </c>
      <c r="Q54" s="231">
        <v>433.23179454414367</v>
      </c>
      <c r="R54" s="231">
        <v>487.96933769999993</v>
      </c>
      <c r="S54" s="231">
        <v>537.5445252183016</v>
      </c>
      <c r="T54" s="231">
        <v>545.89142098228047</v>
      </c>
      <c r="U54" s="231">
        <v>475.15338912640772</v>
      </c>
      <c r="V54" s="231">
        <v>506.43232082025014</v>
      </c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  <c r="FR54"/>
      <c r="FS54"/>
      <c r="FT54"/>
      <c r="FU54"/>
      <c r="FV54"/>
      <c r="FW54"/>
      <c r="FX54"/>
      <c r="FY54"/>
      <c r="FZ54"/>
      <c r="GA54"/>
      <c r="GB54"/>
      <c r="GC54"/>
      <c r="GD54"/>
      <c r="GE54"/>
      <c r="GF54"/>
      <c r="GG54"/>
      <c r="GH54"/>
      <c r="GI54"/>
      <c r="GJ54"/>
      <c r="GK54"/>
      <c r="GL54"/>
      <c r="GM54"/>
      <c r="GN54"/>
      <c r="GO54"/>
      <c r="GP54"/>
      <c r="GQ54"/>
      <c r="GR54"/>
      <c r="GS54"/>
      <c r="GT54"/>
      <c r="GU54"/>
      <c r="GV54"/>
      <c r="GW54"/>
      <c r="GX54"/>
      <c r="GY54"/>
      <c r="GZ54"/>
      <c r="HA54"/>
      <c r="HB54"/>
      <c r="HC54"/>
      <c r="HD54"/>
      <c r="HE54"/>
      <c r="HF54"/>
      <c r="HG54"/>
      <c r="HH54"/>
      <c r="HI54"/>
      <c r="HJ54"/>
      <c r="HK54"/>
      <c r="HL54"/>
      <c r="HM54"/>
      <c r="HN54"/>
      <c r="HO54"/>
      <c r="HP54"/>
      <c r="HQ54"/>
      <c r="HR54"/>
      <c r="HS54"/>
      <c r="HT54"/>
      <c r="HU54"/>
      <c r="HV54"/>
      <c r="HW54"/>
      <c r="HX54"/>
      <c r="HY54"/>
      <c r="HZ54"/>
      <c r="IA54"/>
      <c r="IB54"/>
      <c r="IC54"/>
      <c r="ID54"/>
      <c r="IE54"/>
      <c r="IF54"/>
      <c r="IG54"/>
      <c r="IH54"/>
      <c r="II54"/>
      <c r="IJ54"/>
      <c r="IK54"/>
      <c r="IL54"/>
      <c r="IM54"/>
      <c r="IN54"/>
      <c r="IO54"/>
      <c r="IP54"/>
      <c r="IQ54"/>
      <c r="IR54"/>
      <c r="IS54"/>
      <c r="IT54"/>
      <c r="IU54"/>
      <c r="IV54"/>
      <c r="IW54"/>
      <c r="IX54"/>
      <c r="IY54"/>
      <c r="IZ54"/>
      <c r="JA54"/>
      <c r="JB54"/>
      <c r="JC54"/>
      <c r="JD54"/>
      <c r="JE54"/>
      <c r="JF54"/>
      <c r="JG54"/>
      <c r="JH54"/>
      <c r="JI54"/>
      <c r="JJ54"/>
      <c r="JK54"/>
      <c r="JL54"/>
      <c r="JM54"/>
      <c r="JN54"/>
      <c r="JO54"/>
      <c r="JP54"/>
      <c r="JQ54"/>
      <c r="JR54"/>
      <c r="JS54"/>
      <c r="JT54"/>
      <c r="JU54"/>
      <c r="JV54"/>
      <c r="JW54"/>
      <c r="JX54"/>
      <c r="JY54"/>
      <c r="JZ54"/>
      <c r="KA54"/>
      <c r="KB54"/>
      <c r="KC54"/>
      <c r="KD54"/>
      <c r="KE54"/>
      <c r="KF54"/>
      <c r="KG54"/>
      <c r="KH54"/>
      <c r="KI54"/>
      <c r="KJ54"/>
      <c r="KK54"/>
      <c r="KL54"/>
      <c r="KM54"/>
      <c r="KN54"/>
      <c r="KO54"/>
      <c r="KP54"/>
      <c r="KQ54"/>
      <c r="KR54"/>
      <c r="KS54"/>
      <c r="KT54"/>
      <c r="KU54"/>
      <c r="KV54"/>
      <c r="KW54"/>
      <c r="KX54"/>
      <c r="KY54"/>
      <c r="KZ54"/>
      <c r="LA54"/>
      <c r="LB54"/>
      <c r="LC54"/>
      <c r="LD54"/>
      <c r="LE54"/>
      <c r="LF54"/>
      <c r="LG54"/>
      <c r="LH54"/>
      <c r="LI54"/>
      <c r="LJ54"/>
      <c r="LK54"/>
      <c r="LL54"/>
      <c r="LM54"/>
      <c r="LN54"/>
      <c r="LO54"/>
      <c r="LP54"/>
      <c r="LQ54"/>
      <c r="LR54"/>
      <c r="LS54"/>
      <c r="LT54"/>
      <c r="LU54"/>
      <c r="LV54"/>
      <c r="LW54"/>
      <c r="LX54"/>
      <c r="LY54"/>
      <c r="LZ54"/>
      <c r="MA54"/>
      <c r="MB54"/>
      <c r="MC54"/>
      <c r="MD54"/>
      <c r="ME54"/>
      <c r="MF54"/>
      <c r="MG54"/>
      <c r="MH54"/>
      <c r="MI54"/>
      <c r="MJ54"/>
      <c r="MK54"/>
      <c r="ML54"/>
      <c r="MM54"/>
      <c r="MN54"/>
      <c r="MO54"/>
      <c r="MP54"/>
      <c r="MQ54"/>
      <c r="MR54"/>
      <c r="MS54"/>
      <c r="MT54"/>
      <c r="MU54"/>
      <c r="MV54"/>
      <c r="MW54"/>
      <c r="MX54"/>
      <c r="MY54"/>
      <c r="MZ54"/>
      <c r="NA54"/>
      <c r="NB54"/>
      <c r="NC54"/>
      <c r="ND54"/>
      <c r="NE54"/>
      <c r="NF54"/>
      <c r="NG54"/>
      <c r="NH54"/>
      <c r="NI54"/>
      <c r="NJ54"/>
      <c r="NK54"/>
      <c r="NL54"/>
      <c r="NM54"/>
      <c r="NN54"/>
      <c r="NO54"/>
      <c r="NP54"/>
      <c r="NQ54"/>
      <c r="NR54"/>
      <c r="NS54"/>
      <c r="NT54"/>
      <c r="NU54"/>
      <c r="NV54"/>
      <c r="NW54"/>
      <c r="NX54"/>
      <c r="NY54"/>
      <c r="NZ54"/>
      <c r="OA54"/>
      <c r="OB54"/>
      <c r="OC54"/>
      <c r="OD54"/>
      <c r="OE54"/>
      <c r="OF54"/>
      <c r="OG54"/>
      <c r="OH54"/>
      <c r="OI54"/>
      <c r="OJ54"/>
      <c r="OK54"/>
      <c r="OL54"/>
      <c r="OM54"/>
      <c r="ON54"/>
      <c r="OO54"/>
      <c r="OP54"/>
      <c r="OQ54"/>
      <c r="OR54"/>
      <c r="OS54"/>
      <c r="OT54"/>
      <c r="OU54"/>
      <c r="OV54"/>
      <c r="OW54"/>
      <c r="OX54"/>
      <c r="OY54"/>
      <c r="OZ54"/>
      <c r="PA54"/>
      <c r="PB54"/>
      <c r="PC54"/>
      <c r="PD54"/>
      <c r="PE54"/>
      <c r="PF54"/>
      <c r="PG54"/>
      <c r="PH54"/>
      <c r="PI54"/>
      <c r="PJ54"/>
      <c r="PK54"/>
      <c r="PL54"/>
      <c r="PM54"/>
      <c r="PN54"/>
      <c r="PO54"/>
      <c r="PP54"/>
      <c r="PQ54"/>
      <c r="PR54"/>
      <c r="PS54"/>
      <c r="PT54"/>
      <c r="PU54"/>
      <c r="PV54"/>
      <c r="PW54"/>
      <c r="PX54"/>
      <c r="PY54"/>
      <c r="PZ54"/>
      <c r="QA54"/>
      <c r="QB54"/>
      <c r="QC54"/>
      <c r="QD54"/>
      <c r="QE54"/>
      <c r="QF54"/>
      <c r="QG54"/>
      <c r="QH54"/>
      <c r="QI54"/>
      <c r="QJ54"/>
      <c r="QK54"/>
      <c r="QL54"/>
      <c r="QM54"/>
      <c r="QN54"/>
      <c r="QO54"/>
      <c r="QP54"/>
      <c r="QQ54"/>
      <c r="QR54"/>
      <c r="QS54"/>
      <c r="QT54"/>
      <c r="QU54"/>
      <c r="QV54"/>
      <c r="QW54"/>
      <c r="QX54"/>
      <c r="QY54"/>
      <c r="QZ54"/>
      <c r="RA54"/>
      <c r="RB54"/>
      <c r="RC54"/>
      <c r="RD54"/>
      <c r="RE54"/>
      <c r="RF54"/>
      <c r="RG54"/>
      <c r="RH54"/>
      <c r="RI54"/>
      <c r="RJ54"/>
      <c r="RK54"/>
      <c r="RL54"/>
      <c r="RM54"/>
      <c r="RN54"/>
      <c r="RO54"/>
      <c r="RP54"/>
      <c r="RQ54"/>
      <c r="RR54"/>
      <c r="RS54"/>
      <c r="RT54"/>
      <c r="RU54"/>
      <c r="RV54"/>
      <c r="RW54"/>
      <c r="RX54"/>
      <c r="RY54"/>
      <c r="RZ54"/>
      <c r="SA54"/>
      <c r="SB54"/>
      <c r="SC54"/>
      <c r="SD54"/>
      <c r="SE54"/>
      <c r="SF54"/>
      <c r="SG54"/>
      <c r="SH54"/>
      <c r="SI54"/>
      <c r="SJ54"/>
      <c r="SK54"/>
      <c r="SL54"/>
      <c r="SM54"/>
      <c r="SN54"/>
      <c r="SO54"/>
      <c r="SP54"/>
      <c r="SQ54"/>
      <c r="SR54"/>
      <c r="SS54"/>
      <c r="ST54"/>
      <c r="SU54"/>
      <c r="SV54"/>
      <c r="SW54"/>
      <c r="SX54"/>
      <c r="SY54"/>
      <c r="SZ54"/>
      <c r="TA54"/>
      <c r="TB54"/>
      <c r="TC54"/>
      <c r="TD54"/>
      <c r="TE54"/>
      <c r="TF54"/>
      <c r="TG54"/>
      <c r="TH54"/>
      <c r="TI54"/>
      <c r="TJ54"/>
      <c r="TK54"/>
      <c r="TL54"/>
      <c r="TM54"/>
      <c r="TN54"/>
      <c r="TO54"/>
      <c r="TP54"/>
      <c r="TQ54"/>
      <c r="TR54"/>
      <c r="TS54"/>
      <c r="TT54"/>
      <c r="TU54"/>
      <c r="TV54"/>
      <c r="TW54"/>
      <c r="TX54"/>
      <c r="TY54"/>
      <c r="TZ54"/>
      <c r="UA54"/>
      <c r="UB54"/>
      <c r="UC54"/>
      <c r="UD54"/>
      <c r="UE54"/>
      <c r="UF54"/>
      <c r="UG54"/>
      <c r="UH54"/>
      <c r="UI54"/>
      <c r="UJ54"/>
      <c r="UK54"/>
      <c r="UL54"/>
      <c r="UM54"/>
      <c r="UN54"/>
      <c r="UO54"/>
      <c r="UP54"/>
      <c r="UQ54"/>
      <c r="UR54"/>
      <c r="US54"/>
      <c r="UT54"/>
      <c r="UU54"/>
      <c r="UV54"/>
      <c r="UW54"/>
      <c r="UX54"/>
      <c r="UY54"/>
      <c r="UZ54"/>
      <c r="VA54"/>
      <c r="VB54"/>
      <c r="VC54"/>
      <c r="VD54"/>
      <c r="VE54"/>
      <c r="VF54"/>
      <c r="VG54"/>
      <c r="VH54"/>
      <c r="VI54"/>
      <c r="VJ54"/>
      <c r="VK54"/>
      <c r="VL54"/>
      <c r="VM54"/>
      <c r="VN54"/>
      <c r="VO54"/>
      <c r="VP54"/>
      <c r="VQ54"/>
      <c r="VR54"/>
      <c r="VS54"/>
      <c r="VT54"/>
      <c r="VU54"/>
      <c r="VV54"/>
      <c r="VW54"/>
      <c r="VX54"/>
      <c r="VY54"/>
      <c r="VZ54"/>
      <c r="WA54"/>
      <c r="WB54"/>
      <c r="WC54"/>
      <c r="WD54"/>
      <c r="WE54"/>
      <c r="WF54"/>
      <c r="WG54"/>
      <c r="WH54"/>
      <c r="WI54"/>
      <c r="WJ54"/>
      <c r="WK54"/>
      <c r="WL54"/>
      <c r="WM54"/>
      <c r="WN54"/>
      <c r="WO54"/>
      <c r="WP54"/>
      <c r="WQ54"/>
      <c r="WR54"/>
      <c r="WS54"/>
      <c r="WT54"/>
      <c r="WU54"/>
      <c r="WV54"/>
      <c r="WW54"/>
      <c r="WX54"/>
      <c r="WY54"/>
      <c r="WZ54"/>
      <c r="XA54"/>
      <c r="XB54"/>
      <c r="XC54"/>
      <c r="XD54"/>
      <c r="XE54"/>
      <c r="XF54"/>
      <c r="XG54"/>
      <c r="XH54"/>
      <c r="XI54"/>
      <c r="XJ54"/>
      <c r="XK54"/>
      <c r="XL54"/>
      <c r="XM54"/>
      <c r="XN54"/>
      <c r="XO54"/>
      <c r="XP54"/>
      <c r="XQ54"/>
      <c r="XR54"/>
      <c r="XS54"/>
      <c r="XT54"/>
      <c r="XU54"/>
      <c r="XV54"/>
      <c r="XW54"/>
      <c r="XX54"/>
      <c r="XY54"/>
      <c r="XZ54"/>
      <c r="YA54"/>
      <c r="YB54"/>
      <c r="YC54"/>
      <c r="YD54"/>
      <c r="YE54"/>
      <c r="YF54"/>
      <c r="YG54"/>
      <c r="YH54"/>
      <c r="YI54"/>
      <c r="YJ54"/>
      <c r="YK54"/>
      <c r="YL54"/>
      <c r="YM54"/>
      <c r="YN54"/>
      <c r="YO54"/>
      <c r="YP54"/>
      <c r="YQ54"/>
      <c r="YR54"/>
      <c r="YS54"/>
      <c r="YT54"/>
      <c r="YU54"/>
      <c r="YV54"/>
      <c r="YW54"/>
      <c r="YX54"/>
      <c r="YY54"/>
      <c r="YZ54"/>
      <c r="ZA54"/>
      <c r="ZB54"/>
      <c r="ZC54"/>
      <c r="ZD54"/>
      <c r="ZE54"/>
      <c r="ZF54"/>
      <c r="ZG54"/>
      <c r="ZH54"/>
      <c r="ZI54"/>
      <c r="ZJ54"/>
      <c r="ZK54"/>
      <c r="ZL54"/>
      <c r="ZM54"/>
      <c r="ZN54"/>
      <c r="ZO54"/>
      <c r="ZP54"/>
      <c r="ZQ54"/>
      <c r="ZR54"/>
      <c r="ZS54"/>
      <c r="ZT54"/>
      <c r="ZU54"/>
      <c r="ZV54"/>
      <c r="ZW54"/>
      <c r="ZX54"/>
      <c r="ZY54"/>
      <c r="ZZ54"/>
    </row>
    <row r="55" spans="1:702" s="210" customFormat="1" ht="21.95" customHeight="1">
      <c r="A55" s="209"/>
      <c r="B55" s="235" t="s">
        <v>29</v>
      </c>
      <c r="C55" s="231" t="s">
        <v>252</v>
      </c>
      <c r="D55" s="231" t="s">
        <v>252</v>
      </c>
      <c r="E55" s="231" t="s">
        <v>252</v>
      </c>
      <c r="F55" s="231" t="s">
        <v>252</v>
      </c>
      <c r="G55" s="231">
        <v>2.8041419470082802</v>
      </c>
      <c r="H55" s="231">
        <v>2.8134453272543354</v>
      </c>
      <c r="I55" s="231">
        <v>2.2036581094426402</v>
      </c>
      <c r="J55" s="231">
        <v>2.6341094044919799</v>
      </c>
      <c r="K55" s="231">
        <v>3.8613650536562814</v>
      </c>
      <c r="L55" s="231">
        <v>6.2598983077699231</v>
      </c>
      <c r="M55" s="231">
        <v>8.6794495818440929</v>
      </c>
      <c r="N55" s="231">
        <v>2.2263132075644596</v>
      </c>
      <c r="O55" s="231">
        <v>3.4970437134517436</v>
      </c>
      <c r="P55" s="231">
        <v>12.208263466843849</v>
      </c>
      <c r="Q55" s="231">
        <v>15.823858727173317</v>
      </c>
      <c r="R55" s="231">
        <v>16.707929</v>
      </c>
      <c r="S55" s="231">
        <v>21.75886063737968</v>
      </c>
      <c r="T55" s="231">
        <v>36.859356038631503</v>
      </c>
      <c r="U55" s="231">
        <v>33.843750981857056</v>
      </c>
      <c r="V55" s="231">
        <v>30.976467088956486</v>
      </c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  <c r="FR55"/>
      <c r="FS55"/>
      <c r="FT55"/>
      <c r="FU55"/>
      <c r="FV55"/>
      <c r="FW55"/>
      <c r="FX55"/>
      <c r="FY55"/>
      <c r="FZ55"/>
      <c r="GA55"/>
      <c r="GB55"/>
      <c r="GC55"/>
      <c r="GD55"/>
      <c r="GE55"/>
      <c r="GF55"/>
      <c r="GG55"/>
      <c r="GH55"/>
      <c r="GI55"/>
      <c r="GJ55"/>
      <c r="GK55"/>
      <c r="GL55"/>
      <c r="GM55"/>
      <c r="GN55"/>
      <c r="GO55"/>
      <c r="GP55"/>
      <c r="GQ55"/>
      <c r="GR55"/>
      <c r="GS55"/>
      <c r="GT55"/>
      <c r="GU55"/>
      <c r="GV55"/>
      <c r="GW55"/>
      <c r="GX55"/>
      <c r="GY55"/>
      <c r="GZ55"/>
      <c r="HA55"/>
      <c r="HB55"/>
      <c r="HC55"/>
      <c r="HD55"/>
      <c r="HE55"/>
      <c r="HF55"/>
      <c r="HG55"/>
      <c r="HH55"/>
      <c r="HI55"/>
      <c r="HJ55"/>
      <c r="HK55"/>
      <c r="HL55"/>
      <c r="HM55"/>
      <c r="HN55"/>
      <c r="HO55"/>
      <c r="HP55"/>
      <c r="HQ55"/>
      <c r="HR55"/>
      <c r="HS55"/>
      <c r="HT55"/>
      <c r="HU55"/>
      <c r="HV55"/>
      <c r="HW55"/>
      <c r="HX55"/>
      <c r="HY55"/>
      <c r="HZ55"/>
      <c r="IA55"/>
      <c r="IB55"/>
      <c r="IC55"/>
      <c r="ID55"/>
      <c r="IE55"/>
      <c r="IF55"/>
      <c r="IG55"/>
      <c r="IH55"/>
      <c r="II55"/>
      <c r="IJ55"/>
      <c r="IK55"/>
      <c r="IL55"/>
      <c r="IM55"/>
      <c r="IN55"/>
      <c r="IO55"/>
      <c r="IP55"/>
      <c r="IQ55"/>
      <c r="IR55"/>
      <c r="IS55"/>
      <c r="IT55"/>
      <c r="IU55"/>
      <c r="IV55"/>
      <c r="IW55"/>
      <c r="IX55"/>
      <c r="IY55"/>
      <c r="IZ55"/>
      <c r="JA55"/>
      <c r="JB55"/>
      <c r="JC55"/>
      <c r="JD55"/>
      <c r="JE55"/>
      <c r="JF55"/>
      <c r="JG55"/>
      <c r="JH55"/>
      <c r="JI55"/>
      <c r="JJ55"/>
      <c r="JK55"/>
      <c r="JL55"/>
      <c r="JM55"/>
      <c r="JN55"/>
      <c r="JO55"/>
      <c r="JP55"/>
      <c r="JQ55"/>
      <c r="JR55"/>
      <c r="JS55"/>
      <c r="JT55"/>
      <c r="JU55"/>
      <c r="JV55"/>
      <c r="JW55"/>
      <c r="JX55"/>
      <c r="JY55"/>
      <c r="JZ55"/>
      <c r="KA55"/>
      <c r="KB55"/>
      <c r="KC55"/>
      <c r="KD55"/>
      <c r="KE55"/>
      <c r="KF55"/>
      <c r="KG55"/>
      <c r="KH55"/>
      <c r="KI55"/>
      <c r="KJ55"/>
      <c r="KK55"/>
      <c r="KL55"/>
      <c r="KM55"/>
      <c r="KN55"/>
      <c r="KO55"/>
      <c r="KP55"/>
      <c r="KQ55"/>
      <c r="KR55"/>
      <c r="KS55"/>
      <c r="KT55"/>
      <c r="KU55"/>
      <c r="KV55"/>
      <c r="KW55"/>
      <c r="KX55"/>
      <c r="KY55"/>
      <c r="KZ55"/>
      <c r="LA55"/>
      <c r="LB55"/>
      <c r="LC55"/>
      <c r="LD55"/>
      <c r="LE55"/>
      <c r="LF55"/>
      <c r="LG55"/>
      <c r="LH55"/>
      <c r="LI55"/>
      <c r="LJ55"/>
      <c r="LK55"/>
      <c r="LL55"/>
      <c r="LM55"/>
      <c r="LN55"/>
      <c r="LO55"/>
      <c r="LP55"/>
      <c r="LQ55"/>
      <c r="LR55"/>
      <c r="LS55"/>
      <c r="LT55"/>
      <c r="LU55"/>
      <c r="LV55"/>
      <c r="LW55"/>
      <c r="LX55"/>
      <c r="LY55"/>
      <c r="LZ55"/>
      <c r="MA55"/>
      <c r="MB55"/>
      <c r="MC55"/>
      <c r="MD55"/>
      <c r="ME55"/>
      <c r="MF55"/>
      <c r="MG55"/>
      <c r="MH55"/>
      <c r="MI55"/>
      <c r="MJ55"/>
      <c r="MK55"/>
      <c r="ML55"/>
      <c r="MM55"/>
      <c r="MN55"/>
      <c r="MO55"/>
      <c r="MP55"/>
      <c r="MQ55"/>
      <c r="MR55"/>
      <c r="MS55"/>
      <c r="MT55"/>
      <c r="MU55"/>
      <c r="MV55"/>
      <c r="MW55"/>
      <c r="MX55"/>
      <c r="MY55"/>
      <c r="MZ55"/>
      <c r="NA55"/>
      <c r="NB55"/>
      <c r="NC55"/>
      <c r="ND55"/>
      <c r="NE55"/>
      <c r="NF55"/>
      <c r="NG55"/>
      <c r="NH55"/>
      <c r="NI55"/>
      <c r="NJ55"/>
      <c r="NK55"/>
      <c r="NL55"/>
      <c r="NM55"/>
      <c r="NN55"/>
      <c r="NO55"/>
      <c r="NP55"/>
      <c r="NQ55"/>
      <c r="NR55"/>
      <c r="NS55"/>
      <c r="NT55"/>
      <c r="NU55"/>
      <c r="NV55"/>
      <c r="NW55"/>
      <c r="NX55"/>
      <c r="NY55"/>
      <c r="NZ55"/>
      <c r="OA55"/>
      <c r="OB55"/>
      <c r="OC55"/>
      <c r="OD55"/>
      <c r="OE55"/>
      <c r="OF55"/>
      <c r="OG55"/>
      <c r="OH55"/>
      <c r="OI55"/>
      <c r="OJ55"/>
      <c r="OK55"/>
      <c r="OL55"/>
      <c r="OM55"/>
      <c r="ON55"/>
      <c r="OO55"/>
      <c r="OP55"/>
      <c r="OQ55"/>
      <c r="OR55"/>
      <c r="OS55"/>
      <c r="OT55"/>
      <c r="OU55"/>
      <c r="OV55"/>
      <c r="OW55"/>
      <c r="OX55"/>
      <c r="OY55"/>
      <c r="OZ55"/>
      <c r="PA55"/>
      <c r="PB55"/>
      <c r="PC55"/>
      <c r="PD55"/>
      <c r="PE55"/>
      <c r="PF55"/>
      <c r="PG55"/>
      <c r="PH55"/>
      <c r="PI55"/>
      <c r="PJ55"/>
      <c r="PK55"/>
      <c r="PL55"/>
      <c r="PM55"/>
      <c r="PN55"/>
      <c r="PO55"/>
      <c r="PP55"/>
      <c r="PQ55"/>
      <c r="PR55"/>
      <c r="PS55"/>
      <c r="PT55"/>
      <c r="PU55"/>
      <c r="PV55"/>
      <c r="PW55"/>
      <c r="PX55"/>
      <c r="PY55"/>
      <c r="PZ55"/>
      <c r="QA55"/>
      <c r="QB55"/>
      <c r="QC55"/>
      <c r="QD55"/>
      <c r="QE55"/>
      <c r="QF55"/>
      <c r="QG55"/>
      <c r="QH55"/>
      <c r="QI55"/>
      <c r="QJ55"/>
      <c r="QK55"/>
      <c r="QL55"/>
      <c r="QM55"/>
      <c r="QN55"/>
      <c r="QO55"/>
      <c r="QP55"/>
      <c r="QQ55"/>
      <c r="QR55"/>
      <c r="QS55"/>
      <c r="QT55"/>
      <c r="QU55"/>
      <c r="QV55"/>
      <c r="QW55"/>
      <c r="QX55"/>
      <c r="QY55"/>
      <c r="QZ55"/>
      <c r="RA55"/>
      <c r="RB55"/>
      <c r="RC55"/>
      <c r="RD55"/>
      <c r="RE55"/>
      <c r="RF55"/>
      <c r="RG55"/>
      <c r="RH55"/>
      <c r="RI55"/>
      <c r="RJ55"/>
      <c r="RK55"/>
      <c r="RL55"/>
      <c r="RM55"/>
      <c r="RN55"/>
      <c r="RO55"/>
      <c r="RP55"/>
      <c r="RQ55"/>
      <c r="RR55"/>
      <c r="RS55"/>
      <c r="RT55"/>
      <c r="RU55"/>
      <c r="RV55"/>
      <c r="RW55"/>
      <c r="RX55"/>
      <c r="RY55"/>
      <c r="RZ55"/>
      <c r="SA55"/>
      <c r="SB55"/>
      <c r="SC55"/>
      <c r="SD55"/>
      <c r="SE55"/>
      <c r="SF55"/>
      <c r="SG55"/>
      <c r="SH55"/>
      <c r="SI55"/>
      <c r="SJ55"/>
      <c r="SK55"/>
      <c r="SL55"/>
      <c r="SM55"/>
      <c r="SN55"/>
      <c r="SO55"/>
      <c r="SP55"/>
      <c r="SQ55"/>
      <c r="SR55"/>
      <c r="SS55"/>
      <c r="ST55"/>
      <c r="SU55"/>
      <c r="SV55"/>
      <c r="SW55"/>
      <c r="SX55"/>
      <c r="SY55"/>
      <c r="SZ55"/>
      <c r="TA55"/>
      <c r="TB55"/>
      <c r="TC55"/>
      <c r="TD55"/>
      <c r="TE55"/>
      <c r="TF55"/>
      <c r="TG55"/>
      <c r="TH55"/>
      <c r="TI55"/>
      <c r="TJ55"/>
      <c r="TK55"/>
      <c r="TL55"/>
      <c r="TM55"/>
      <c r="TN55"/>
      <c r="TO55"/>
      <c r="TP55"/>
      <c r="TQ55"/>
      <c r="TR55"/>
      <c r="TS55"/>
      <c r="TT55"/>
      <c r="TU55"/>
      <c r="TV55"/>
      <c r="TW55"/>
      <c r="TX55"/>
      <c r="TY55"/>
      <c r="TZ55"/>
      <c r="UA55"/>
      <c r="UB55"/>
      <c r="UC55"/>
      <c r="UD55"/>
      <c r="UE55"/>
      <c r="UF55"/>
      <c r="UG55"/>
      <c r="UH55"/>
      <c r="UI55"/>
      <c r="UJ55"/>
      <c r="UK55"/>
      <c r="UL55"/>
      <c r="UM55"/>
      <c r="UN55"/>
      <c r="UO55"/>
      <c r="UP55"/>
      <c r="UQ55"/>
      <c r="UR55"/>
      <c r="US55"/>
      <c r="UT55"/>
      <c r="UU55"/>
      <c r="UV55"/>
      <c r="UW55"/>
      <c r="UX55"/>
      <c r="UY55"/>
      <c r="UZ55"/>
      <c r="VA55"/>
      <c r="VB55"/>
      <c r="VC55"/>
      <c r="VD55"/>
      <c r="VE55"/>
      <c r="VF55"/>
      <c r="VG55"/>
      <c r="VH55"/>
      <c r="VI55"/>
      <c r="VJ55"/>
      <c r="VK55"/>
      <c r="VL55"/>
      <c r="VM55"/>
      <c r="VN55"/>
      <c r="VO55"/>
      <c r="VP55"/>
      <c r="VQ55"/>
      <c r="VR55"/>
      <c r="VS55"/>
      <c r="VT55"/>
      <c r="VU55"/>
      <c r="VV55"/>
      <c r="VW55"/>
      <c r="VX55"/>
      <c r="VY55"/>
      <c r="VZ55"/>
      <c r="WA55"/>
      <c r="WB55"/>
      <c r="WC55"/>
      <c r="WD55"/>
      <c r="WE55"/>
      <c r="WF55"/>
      <c r="WG55"/>
      <c r="WH55"/>
      <c r="WI55"/>
      <c r="WJ55"/>
      <c r="WK55"/>
      <c r="WL55"/>
      <c r="WM55"/>
      <c r="WN55"/>
      <c r="WO55"/>
      <c r="WP55"/>
      <c r="WQ55"/>
      <c r="WR55"/>
      <c r="WS55"/>
      <c r="WT55"/>
      <c r="WU55"/>
      <c r="WV55"/>
      <c r="WW55"/>
      <c r="WX55"/>
      <c r="WY55"/>
      <c r="WZ55"/>
      <c r="XA55"/>
      <c r="XB55"/>
      <c r="XC55"/>
      <c r="XD55"/>
      <c r="XE55"/>
      <c r="XF55"/>
      <c r="XG55"/>
      <c r="XH55"/>
      <c r="XI55"/>
      <c r="XJ55"/>
      <c r="XK55"/>
      <c r="XL55"/>
      <c r="XM55"/>
      <c r="XN55"/>
      <c r="XO55"/>
      <c r="XP55"/>
      <c r="XQ55"/>
      <c r="XR55"/>
      <c r="XS55"/>
      <c r="XT55"/>
      <c r="XU55"/>
      <c r="XV55"/>
      <c r="XW55"/>
      <c r="XX55"/>
      <c r="XY55"/>
      <c r="XZ55"/>
      <c r="YA55"/>
      <c r="YB55"/>
      <c r="YC55"/>
      <c r="YD55"/>
      <c r="YE55"/>
      <c r="YF55"/>
      <c r="YG55"/>
      <c r="YH55"/>
      <c r="YI55"/>
      <c r="YJ55"/>
      <c r="YK55"/>
      <c r="YL55"/>
      <c r="YM55"/>
      <c r="YN55"/>
      <c r="YO55"/>
      <c r="YP55"/>
      <c r="YQ55"/>
      <c r="YR55"/>
      <c r="YS55"/>
      <c r="YT55"/>
      <c r="YU55"/>
      <c r="YV55"/>
      <c r="YW55"/>
      <c r="YX55"/>
      <c r="YY55"/>
      <c r="YZ55"/>
      <c r="ZA55"/>
      <c r="ZB55"/>
      <c r="ZC55"/>
      <c r="ZD55"/>
      <c r="ZE55"/>
      <c r="ZF55"/>
      <c r="ZG55"/>
      <c r="ZH55"/>
      <c r="ZI55"/>
      <c r="ZJ55"/>
      <c r="ZK55"/>
      <c r="ZL55"/>
      <c r="ZM55"/>
      <c r="ZN55"/>
      <c r="ZO55"/>
      <c r="ZP55"/>
      <c r="ZQ55"/>
      <c r="ZR55"/>
      <c r="ZS55"/>
      <c r="ZT55"/>
      <c r="ZU55"/>
      <c r="ZV55"/>
      <c r="ZW55"/>
      <c r="ZX55"/>
      <c r="ZY55"/>
      <c r="ZZ55"/>
    </row>
    <row r="56" spans="1:702" s="210" customFormat="1" ht="21.95" customHeight="1">
      <c r="A56" s="209"/>
      <c r="B56" s="235" t="s">
        <v>49</v>
      </c>
      <c r="C56" s="231" t="s">
        <v>252</v>
      </c>
      <c r="D56" s="231" t="s">
        <v>252</v>
      </c>
      <c r="E56" s="231" t="s">
        <v>252</v>
      </c>
      <c r="F56" s="231" t="s">
        <v>252</v>
      </c>
      <c r="G56" s="231">
        <v>15.147879554030203</v>
      </c>
      <c r="H56" s="231">
        <v>9.3305052999363838</v>
      </c>
      <c r="I56" s="231">
        <v>14.628824871622406</v>
      </c>
      <c r="J56" s="231">
        <v>15.689847032447183</v>
      </c>
      <c r="K56" s="231">
        <v>16.441931020676066</v>
      </c>
      <c r="L56" s="231">
        <v>26.085955594456923</v>
      </c>
      <c r="M56" s="231">
        <v>14.519101656964628</v>
      </c>
      <c r="N56" s="231">
        <v>8.0579300621802741</v>
      </c>
      <c r="O56" s="231">
        <v>23.22955615037835</v>
      </c>
      <c r="P56" s="231">
        <v>21.820327841385303</v>
      </c>
      <c r="Q56" s="231">
        <v>34.144808548812662</v>
      </c>
      <c r="R56" s="231">
        <v>33.118505999999996</v>
      </c>
      <c r="S56" s="231">
        <v>44.753810776103727</v>
      </c>
      <c r="T56" s="231">
        <v>47.428944412792525</v>
      </c>
      <c r="U56" s="231">
        <v>48.633432073946523</v>
      </c>
      <c r="V56" s="231">
        <v>49.675238929309302</v>
      </c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/>
      <c r="GF56"/>
      <c r="GG56"/>
      <c r="GH56"/>
      <c r="GI56"/>
      <c r="GJ56"/>
      <c r="GK56"/>
      <c r="GL56"/>
      <c r="GM56"/>
      <c r="GN56"/>
      <c r="GO56"/>
      <c r="GP56"/>
      <c r="GQ56"/>
      <c r="GR56"/>
      <c r="GS56"/>
      <c r="GT56"/>
      <c r="GU56"/>
      <c r="GV56"/>
      <c r="GW56"/>
      <c r="GX56"/>
      <c r="GY56"/>
      <c r="GZ56"/>
      <c r="HA56"/>
      <c r="HB56"/>
      <c r="HC56"/>
      <c r="HD56"/>
      <c r="HE56"/>
      <c r="HF56"/>
      <c r="HG56"/>
      <c r="HH56"/>
      <c r="HI56"/>
      <c r="HJ56"/>
      <c r="HK56"/>
      <c r="HL56"/>
      <c r="HM56"/>
      <c r="HN56"/>
      <c r="HO56"/>
      <c r="HP56"/>
      <c r="HQ56"/>
      <c r="HR56"/>
      <c r="HS56"/>
      <c r="HT56"/>
      <c r="HU56"/>
      <c r="HV56"/>
      <c r="HW56"/>
      <c r="HX56"/>
      <c r="HY56"/>
      <c r="HZ56"/>
      <c r="IA56"/>
      <c r="IB56"/>
      <c r="IC56"/>
      <c r="ID56"/>
      <c r="IE56"/>
      <c r="IF56"/>
      <c r="IG56"/>
      <c r="IH56"/>
      <c r="II56"/>
      <c r="IJ56"/>
      <c r="IK56"/>
      <c r="IL56"/>
      <c r="IM56"/>
      <c r="IN56"/>
      <c r="IO56"/>
      <c r="IP56"/>
      <c r="IQ56"/>
      <c r="IR56"/>
      <c r="IS56"/>
      <c r="IT56"/>
      <c r="IU56"/>
      <c r="IV56"/>
      <c r="IW56"/>
      <c r="IX56"/>
      <c r="IY56"/>
      <c r="IZ56"/>
      <c r="JA56"/>
      <c r="JB56"/>
      <c r="JC56"/>
      <c r="JD56"/>
      <c r="JE56"/>
      <c r="JF56"/>
      <c r="JG56"/>
      <c r="JH56"/>
      <c r="JI56"/>
      <c r="JJ56"/>
      <c r="JK56"/>
      <c r="JL56"/>
      <c r="JM56"/>
      <c r="JN56"/>
      <c r="JO56"/>
      <c r="JP56"/>
      <c r="JQ56"/>
      <c r="JR56"/>
      <c r="JS56"/>
      <c r="JT56"/>
      <c r="JU56"/>
      <c r="JV56"/>
      <c r="JW56"/>
      <c r="JX56"/>
      <c r="JY56"/>
      <c r="JZ56"/>
      <c r="KA56"/>
      <c r="KB56"/>
      <c r="KC56"/>
      <c r="KD56"/>
      <c r="KE56"/>
      <c r="KF56"/>
      <c r="KG56"/>
      <c r="KH56"/>
      <c r="KI56"/>
      <c r="KJ56"/>
      <c r="KK56"/>
      <c r="KL56"/>
      <c r="KM56"/>
      <c r="KN56"/>
      <c r="KO56"/>
      <c r="KP56"/>
      <c r="KQ56"/>
      <c r="KR56"/>
      <c r="KS56"/>
      <c r="KT56"/>
      <c r="KU56"/>
      <c r="KV56"/>
      <c r="KW56"/>
      <c r="KX56"/>
      <c r="KY56"/>
      <c r="KZ56"/>
      <c r="LA56"/>
      <c r="LB56"/>
      <c r="LC56"/>
      <c r="LD56"/>
      <c r="LE56"/>
      <c r="LF56"/>
      <c r="LG56"/>
      <c r="LH56"/>
      <c r="LI56"/>
      <c r="LJ56"/>
      <c r="LK56"/>
      <c r="LL56"/>
      <c r="LM56"/>
      <c r="LN56"/>
      <c r="LO56"/>
      <c r="LP56"/>
      <c r="LQ56"/>
      <c r="LR56"/>
      <c r="LS56"/>
      <c r="LT56"/>
      <c r="LU56"/>
      <c r="LV56"/>
      <c r="LW56"/>
      <c r="LX56"/>
      <c r="LY56"/>
      <c r="LZ56"/>
      <c r="MA56"/>
      <c r="MB56"/>
      <c r="MC56"/>
      <c r="MD56"/>
      <c r="ME56"/>
      <c r="MF56"/>
      <c r="MG56"/>
      <c r="MH56"/>
      <c r="MI56"/>
      <c r="MJ56"/>
      <c r="MK56"/>
      <c r="ML56"/>
      <c r="MM56"/>
      <c r="MN56"/>
      <c r="MO56"/>
      <c r="MP56"/>
      <c r="MQ56"/>
      <c r="MR56"/>
      <c r="MS56"/>
      <c r="MT56"/>
      <c r="MU56"/>
      <c r="MV56"/>
      <c r="MW56"/>
      <c r="MX56"/>
      <c r="MY56"/>
      <c r="MZ56"/>
      <c r="NA56"/>
      <c r="NB56"/>
      <c r="NC56"/>
      <c r="ND56"/>
      <c r="NE56"/>
      <c r="NF56"/>
      <c r="NG56"/>
      <c r="NH56"/>
      <c r="NI56"/>
      <c r="NJ56"/>
      <c r="NK56"/>
      <c r="NL56"/>
      <c r="NM56"/>
      <c r="NN56"/>
      <c r="NO56"/>
      <c r="NP56"/>
      <c r="NQ56"/>
      <c r="NR56"/>
      <c r="NS56"/>
      <c r="NT56"/>
      <c r="NU56"/>
      <c r="NV56"/>
      <c r="NW56"/>
      <c r="NX56"/>
      <c r="NY56"/>
      <c r="NZ56"/>
      <c r="OA56"/>
      <c r="OB56"/>
      <c r="OC56"/>
      <c r="OD56"/>
      <c r="OE56"/>
      <c r="OF56"/>
      <c r="OG56"/>
      <c r="OH56"/>
      <c r="OI56"/>
      <c r="OJ56"/>
      <c r="OK56"/>
      <c r="OL56"/>
      <c r="OM56"/>
      <c r="ON56"/>
      <c r="OO56"/>
      <c r="OP56"/>
      <c r="OQ56"/>
      <c r="OR56"/>
      <c r="OS56"/>
      <c r="OT56"/>
      <c r="OU56"/>
      <c r="OV56"/>
      <c r="OW56"/>
      <c r="OX56"/>
      <c r="OY56"/>
      <c r="OZ56"/>
      <c r="PA56"/>
      <c r="PB56"/>
      <c r="PC56"/>
      <c r="PD56"/>
      <c r="PE56"/>
      <c r="PF56"/>
      <c r="PG56"/>
      <c r="PH56"/>
      <c r="PI56"/>
      <c r="PJ56"/>
      <c r="PK56"/>
      <c r="PL56"/>
      <c r="PM56"/>
      <c r="PN56"/>
      <c r="PO56"/>
      <c r="PP56"/>
      <c r="PQ56"/>
      <c r="PR56"/>
      <c r="PS56"/>
      <c r="PT56"/>
      <c r="PU56"/>
      <c r="PV56"/>
      <c r="PW56"/>
      <c r="PX56"/>
      <c r="PY56"/>
      <c r="PZ56"/>
      <c r="QA56"/>
      <c r="QB56"/>
      <c r="QC56"/>
      <c r="QD56"/>
      <c r="QE56"/>
      <c r="QF56"/>
      <c r="QG56"/>
      <c r="QH56"/>
      <c r="QI56"/>
      <c r="QJ56"/>
      <c r="QK56"/>
      <c r="QL56"/>
      <c r="QM56"/>
      <c r="QN56"/>
      <c r="QO56"/>
      <c r="QP56"/>
      <c r="QQ56"/>
      <c r="QR56"/>
      <c r="QS56"/>
      <c r="QT56"/>
      <c r="QU56"/>
      <c r="QV56"/>
      <c r="QW56"/>
      <c r="QX56"/>
      <c r="QY56"/>
      <c r="QZ56"/>
      <c r="RA56"/>
      <c r="RB56"/>
      <c r="RC56"/>
      <c r="RD56"/>
      <c r="RE56"/>
      <c r="RF56"/>
      <c r="RG56"/>
      <c r="RH56"/>
      <c r="RI56"/>
      <c r="RJ56"/>
      <c r="RK56"/>
      <c r="RL56"/>
      <c r="RM56"/>
      <c r="RN56"/>
      <c r="RO56"/>
      <c r="RP56"/>
      <c r="RQ56"/>
      <c r="RR56"/>
      <c r="RS56"/>
      <c r="RT56"/>
      <c r="RU56"/>
      <c r="RV56"/>
      <c r="RW56"/>
      <c r="RX56"/>
      <c r="RY56"/>
      <c r="RZ56"/>
      <c r="SA56"/>
      <c r="SB56"/>
      <c r="SC56"/>
      <c r="SD56"/>
      <c r="SE56"/>
      <c r="SF56"/>
      <c r="SG56"/>
      <c r="SH56"/>
      <c r="SI56"/>
      <c r="SJ56"/>
      <c r="SK56"/>
      <c r="SL56"/>
      <c r="SM56"/>
      <c r="SN56"/>
      <c r="SO56"/>
      <c r="SP56"/>
      <c r="SQ56"/>
      <c r="SR56"/>
      <c r="SS56"/>
      <c r="ST56"/>
      <c r="SU56"/>
      <c r="SV56"/>
      <c r="SW56"/>
      <c r="SX56"/>
      <c r="SY56"/>
      <c r="SZ56"/>
      <c r="TA56"/>
      <c r="TB56"/>
      <c r="TC56"/>
      <c r="TD56"/>
      <c r="TE56"/>
      <c r="TF56"/>
      <c r="TG56"/>
      <c r="TH56"/>
      <c r="TI56"/>
      <c r="TJ56"/>
      <c r="TK56"/>
      <c r="TL56"/>
      <c r="TM56"/>
      <c r="TN56"/>
      <c r="TO56"/>
      <c r="TP56"/>
      <c r="TQ56"/>
      <c r="TR56"/>
      <c r="TS56"/>
      <c r="TT56"/>
      <c r="TU56"/>
      <c r="TV56"/>
      <c r="TW56"/>
      <c r="TX56"/>
      <c r="TY56"/>
      <c r="TZ56"/>
      <c r="UA56"/>
      <c r="UB56"/>
      <c r="UC56"/>
      <c r="UD56"/>
      <c r="UE56"/>
      <c r="UF56"/>
      <c r="UG56"/>
      <c r="UH56"/>
      <c r="UI56"/>
      <c r="UJ56"/>
      <c r="UK56"/>
      <c r="UL56"/>
      <c r="UM56"/>
      <c r="UN56"/>
      <c r="UO56"/>
      <c r="UP56"/>
      <c r="UQ56"/>
      <c r="UR56"/>
      <c r="US56"/>
      <c r="UT56"/>
      <c r="UU56"/>
      <c r="UV56"/>
      <c r="UW56"/>
      <c r="UX56"/>
      <c r="UY56"/>
      <c r="UZ56"/>
      <c r="VA56"/>
      <c r="VB56"/>
      <c r="VC56"/>
      <c r="VD56"/>
      <c r="VE56"/>
      <c r="VF56"/>
      <c r="VG56"/>
      <c r="VH56"/>
      <c r="VI56"/>
      <c r="VJ56"/>
      <c r="VK56"/>
      <c r="VL56"/>
      <c r="VM56"/>
      <c r="VN56"/>
      <c r="VO56"/>
      <c r="VP56"/>
      <c r="VQ56"/>
      <c r="VR56"/>
      <c r="VS56"/>
      <c r="VT56"/>
      <c r="VU56"/>
      <c r="VV56"/>
      <c r="VW56"/>
      <c r="VX56"/>
      <c r="VY56"/>
      <c r="VZ56"/>
      <c r="WA56"/>
      <c r="WB56"/>
      <c r="WC56"/>
      <c r="WD56"/>
      <c r="WE56"/>
      <c r="WF56"/>
      <c r="WG56"/>
      <c r="WH56"/>
      <c r="WI56"/>
      <c r="WJ56"/>
      <c r="WK56"/>
      <c r="WL56"/>
      <c r="WM56"/>
      <c r="WN56"/>
      <c r="WO56"/>
      <c r="WP56"/>
      <c r="WQ56"/>
      <c r="WR56"/>
      <c r="WS56"/>
      <c r="WT56"/>
      <c r="WU56"/>
      <c r="WV56"/>
      <c r="WW56"/>
      <c r="WX56"/>
      <c r="WY56"/>
      <c r="WZ56"/>
      <c r="XA56"/>
      <c r="XB56"/>
      <c r="XC56"/>
      <c r="XD56"/>
      <c r="XE56"/>
      <c r="XF56"/>
      <c r="XG56"/>
      <c r="XH56"/>
      <c r="XI56"/>
      <c r="XJ56"/>
      <c r="XK56"/>
      <c r="XL56"/>
      <c r="XM56"/>
      <c r="XN56"/>
      <c r="XO56"/>
      <c r="XP56"/>
      <c r="XQ56"/>
      <c r="XR56"/>
      <c r="XS56"/>
      <c r="XT56"/>
      <c r="XU56"/>
      <c r="XV56"/>
      <c r="XW56"/>
      <c r="XX56"/>
      <c r="XY56"/>
      <c r="XZ56"/>
      <c r="YA56"/>
      <c r="YB56"/>
      <c r="YC56"/>
      <c r="YD56"/>
      <c r="YE56"/>
      <c r="YF56"/>
      <c r="YG56"/>
      <c r="YH56"/>
      <c r="YI56"/>
      <c r="YJ56"/>
      <c r="YK56"/>
      <c r="YL56"/>
      <c r="YM56"/>
      <c r="YN56"/>
      <c r="YO56"/>
      <c r="YP56"/>
      <c r="YQ56"/>
      <c r="YR56"/>
      <c r="YS56"/>
      <c r="YT56"/>
      <c r="YU56"/>
      <c r="YV56"/>
      <c r="YW56"/>
      <c r="YX56"/>
      <c r="YY56"/>
      <c r="YZ56"/>
      <c r="ZA56"/>
      <c r="ZB56"/>
      <c r="ZC56"/>
      <c r="ZD56"/>
      <c r="ZE56"/>
      <c r="ZF56"/>
      <c r="ZG56"/>
      <c r="ZH56"/>
      <c r="ZI56"/>
      <c r="ZJ56"/>
      <c r="ZK56"/>
      <c r="ZL56"/>
      <c r="ZM56"/>
      <c r="ZN56"/>
      <c r="ZO56"/>
      <c r="ZP56"/>
      <c r="ZQ56"/>
      <c r="ZR56"/>
      <c r="ZS56"/>
      <c r="ZT56"/>
      <c r="ZU56"/>
      <c r="ZV56"/>
      <c r="ZW56"/>
      <c r="ZX56"/>
      <c r="ZY56"/>
      <c r="ZZ56"/>
    </row>
    <row r="57" spans="1:702" s="210" customFormat="1" ht="21.95" customHeight="1">
      <c r="A57" s="209"/>
      <c r="B57" s="235" t="s">
        <v>30</v>
      </c>
      <c r="C57" s="231" t="s">
        <v>252</v>
      </c>
      <c r="D57" s="231" t="s">
        <v>252</v>
      </c>
      <c r="E57" s="231" t="s">
        <v>252</v>
      </c>
      <c r="F57" s="231" t="s">
        <v>252</v>
      </c>
      <c r="G57" s="231">
        <v>1.3793419568815737</v>
      </c>
      <c r="H57" s="231">
        <v>1.2778727120877318</v>
      </c>
      <c r="I57" s="231">
        <v>1.7425780691245836</v>
      </c>
      <c r="J57" s="231">
        <v>1.3253029280918096</v>
      </c>
      <c r="K57" s="231">
        <v>0.60870617134690364</v>
      </c>
      <c r="L57" s="231">
        <v>1.0099728433786095</v>
      </c>
      <c r="M57" s="231">
        <v>1.3337536946003141</v>
      </c>
      <c r="N57" s="231">
        <v>0.90424025615632664</v>
      </c>
      <c r="O57" s="231">
        <v>1.4998952613723007</v>
      </c>
      <c r="P57" s="231">
        <v>2.9530478944521068</v>
      </c>
      <c r="Q57" s="231">
        <v>3.2985559594507845</v>
      </c>
      <c r="R57" s="231">
        <v>4.4509970000000001</v>
      </c>
      <c r="S57" s="231">
        <v>4.4699387016892134</v>
      </c>
      <c r="T57" s="231">
        <v>9.7644775686767868</v>
      </c>
      <c r="U57" s="231">
        <v>10.8135588511763</v>
      </c>
      <c r="V57" s="231">
        <v>11.773270333488906</v>
      </c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  <c r="FR57"/>
      <c r="FS57"/>
      <c r="FT57"/>
      <c r="FU57"/>
      <c r="FV57"/>
      <c r="FW57"/>
      <c r="FX57"/>
      <c r="FY57"/>
      <c r="FZ57"/>
      <c r="GA57"/>
      <c r="GB57"/>
      <c r="GC57"/>
      <c r="GD57"/>
      <c r="GE57"/>
      <c r="GF57"/>
      <c r="GG57"/>
      <c r="GH57"/>
      <c r="GI57"/>
      <c r="GJ57"/>
      <c r="GK57"/>
      <c r="GL57"/>
      <c r="GM57"/>
      <c r="GN57"/>
      <c r="GO57"/>
      <c r="GP57"/>
      <c r="GQ57"/>
      <c r="GR57"/>
      <c r="GS57"/>
      <c r="GT57"/>
      <c r="GU57"/>
      <c r="GV57"/>
      <c r="GW57"/>
      <c r="GX57"/>
      <c r="GY57"/>
      <c r="GZ57"/>
      <c r="HA57"/>
      <c r="HB57"/>
      <c r="HC57"/>
      <c r="HD57"/>
      <c r="HE57"/>
      <c r="HF57"/>
      <c r="HG57"/>
      <c r="HH57"/>
      <c r="HI57"/>
      <c r="HJ57"/>
      <c r="HK57"/>
      <c r="HL57"/>
      <c r="HM57"/>
      <c r="HN57"/>
      <c r="HO57"/>
      <c r="HP57"/>
      <c r="HQ57"/>
      <c r="HR57"/>
      <c r="HS57"/>
      <c r="HT57"/>
      <c r="HU57"/>
      <c r="HV57"/>
      <c r="HW57"/>
      <c r="HX57"/>
      <c r="HY57"/>
      <c r="HZ57"/>
      <c r="IA57"/>
      <c r="IB57"/>
      <c r="IC57"/>
      <c r="ID57"/>
      <c r="IE57"/>
      <c r="IF57"/>
      <c r="IG57"/>
      <c r="IH57"/>
      <c r="II57"/>
      <c r="IJ57"/>
      <c r="IK57"/>
      <c r="IL57"/>
      <c r="IM57"/>
      <c r="IN57"/>
      <c r="IO57"/>
      <c r="IP57"/>
      <c r="IQ57"/>
      <c r="IR57"/>
      <c r="IS57"/>
      <c r="IT57"/>
      <c r="IU57"/>
      <c r="IV57"/>
      <c r="IW57"/>
      <c r="IX57"/>
      <c r="IY57"/>
      <c r="IZ57"/>
      <c r="JA57"/>
      <c r="JB57"/>
      <c r="JC57"/>
      <c r="JD57"/>
      <c r="JE57"/>
      <c r="JF57"/>
      <c r="JG57"/>
      <c r="JH57"/>
      <c r="JI57"/>
      <c r="JJ57"/>
      <c r="JK57"/>
      <c r="JL57"/>
      <c r="JM57"/>
      <c r="JN57"/>
      <c r="JO57"/>
      <c r="JP57"/>
      <c r="JQ57"/>
      <c r="JR57"/>
      <c r="JS57"/>
      <c r="JT57"/>
      <c r="JU57"/>
      <c r="JV57"/>
      <c r="JW57"/>
      <c r="JX57"/>
      <c r="JY57"/>
      <c r="JZ57"/>
      <c r="KA57"/>
      <c r="KB57"/>
      <c r="KC57"/>
      <c r="KD57"/>
      <c r="KE57"/>
      <c r="KF57"/>
      <c r="KG57"/>
      <c r="KH57"/>
      <c r="KI57"/>
      <c r="KJ57"/>
      <c r="KK57"/>
      <c r="KL57"/>
      <c r="KM57"/>
      <c r="KN57"/>
      <c r="KO57"/>
      <c r="KP57"/>
      <c r="KQ57"/>
      <c r="KR57"/>
      <c r="KS57"/>
      <c r="KT57"/>
      <c r="KU57"/>
      <c r="KV57"/>
      <c r="KW57"/>
      <c r="KX57"/>
      <c r="KY57"/>
      <c r="KZ57"/>
      <c r="LA57"/>
      <c r="LB57"/>
      <c r="LC57"/>
      <c r="LD57"/>
      <c r="LE57"/>
      <c r="LF57"/>
      <c r="LG57"/>
      <c r="LH57"/>
      <c r="LI57"/>
      <c r="LJ57"/>
      <c r="LK57"/>
      <c r="LL57"/>
      <c r="LM57"/>
      <c r="LN57"/>
      <c r="LO57"/>
      <c r="LP57"/>
      <c r="LQ57"/>
      <c r="LR57"/>
      <c r="LS57"/>
      <c r="LT57"/>
      <c r="LU57"/>
      <c r="LV57"/>
      <c r="LW57"/>
      <c r="LX57"/>
      <c r="LY57"/>
      <c r="LZ57"/>
      <c r="MA57"/>
      <c r="MB57"/>
      <c r="MC57"/>
      <c r="MD57"/>
      <c r="ME57"/>
      <c r="MF57"/>
      <c r="MG57"/>
      <c r="MH57"/>
      <c r="MI57"/>
      <c r="MJ57"/>
      <c r="MK57"/>
      <c r="ML57"/>
      <c r="MM57"/>
      <c r="MN57"/>
      <c r="MO57"/>
      <c r="MP57"/>
      <c r="MQ57"/>
      <c r="MR57"/>
      <c r="MS57"/>
      <c r="MT57"/>
      <c r="MU57"/>
      <c r="MV57"/>
      <c r="MW57"/>
      <c r="MX57"/>
      <c r="MY57"/>
      <c r="MZ57"/>
      <c r="NA57"/>
      <c r="NB57"/>
      <c r="NC57"/>
      <c r="ND57"/>
      <c r="NE57"/>
      <c r="NF57"/>
      <c r="NG57"/>
      <c r="NH57"/>
      <c r="NI57"/>
      <c r="NJ57"/>
      <c r="NK57"/>
      <c r="NL57"/>
      <c r="NM57"/>
      <c r="NN57"/>
      <c r="NO57"/>
      <c r="NP57"/>
      <c r="NQ57"/>
      <c r="NR57"/>
      <c r="NS57"/>
      <c r="NT57"/>
      <c r="NU57"/>
      <c r="NV57"/>
      <c r="NW57"/>
      <c r="NX57"/>
      <c r="NY57"/>
      <c r="NZ57"/>
      <c r="OA57"/>
      <c r="OB57"/>
      <c r="OC57"/>
      <c r="OD57"/>
      <c r="OE57"/>
      <c r="OF57"/>
      <c r="OG57"/>
      <c r="OH57"/>
      <c r="OI57"/>
      <c r="OJ57"/>
      <c r="OK57"/>
      <c r="OL57"/>
      <c r="OM57"/>
      <c r="ON57"/>
      <c r="OO57"/>
      <c r="OP57"/>
      <c r="OQ57"/>
      <c r="OR57"/>
      <c r="OS57"/>
      <c r="OT57"/>
      <c r="OU57"/>
      <c r="OV57"/>
      <c r="OW57"/>
      <c r="OX57"/>
      <c r="OY57"/>
      <c r="OZ57"/>
      <c r="PA57"/>
      <c r="PB57"/>
      <c r="PC57"/>
      <c r="PD57"/>
      <c r="PE57"/>
      <c r="PF57"/>
      <c r="PG57"/>
      <c r="PH57"/>
      <c r="PI57"/>
      <c r="PJ57"/>
      <c r="PK57"/>
      <c r="PL57"/>
      <c r="PM57"/>
      <c r="PN57"/>
      <c r="PO57"/>
      <c r="PP57"/>
      <c r="PQ57"/>
      <c r="PR57"/>
      <c r="PS57"/>
      <c r="PT57"/>
      <c r="PU57"/>
      <c r="PV57"/>
      <c r="PW57"/>
      <c r="PX57"/>
      <c r="PY57"/>
      <c r="PZ57"/>
      <c r="QA57"/>
      <c r="QB57"/>
      <c r="QC57"/>
      <c r="QD57"/>
      <c r="QE57"/>
      <c r="QF57"/>
      <c r="QG57"/>
      <c r="QH57"/>
      <c r="QI57"/>
      <c r="QJ57"/>
      <c r="QK57"/>
      <c r="QL57"/>
      <c r="QM57"/>
      <c r="QN57"/>
      <c r="QO57"/>
      <c r="QP57"/>
      <c r="QQ57"/>
      <c r="QR57"/>
      <c r="QS57"/>
      <c r="QT57"/>
      <c r="QU57"/>
      <c r="QV57"/>
      <c r="QW57"/>
      <c r="QX57"/>
      <c r="QY57"/>
      <c r="QZ57"/>
      <c r="RA57"/>
      <c r="RB57"/>
      <c r="RC57"/>
      <c r="RD57"/>
      <c r="RE57"/>
      <c r="RF57"/>
      <c r="RG57"/>
      <c r="RH57"/>
      <c r="RI57"/>
      <c r="RJ57"/>
      <c r="RK57"/>
      <c r="RL57"/>
      <c r="RM57"/>
      <c r="RN57"/>
      <c r="RO57"/>
      <c r="RP57"/>
      <c r="RQ57"/>
      <c r="RR57"/>
      <c r="RS57"/>
      <c r="RT57"/>
      <c r="RU57"/>
      <c r="RV57"/>
      <c r="RW57"/>
      <c r="RX57"/>
      <c r="RY57"/>
      <c r="RZ57"/>
      <c r="SA57"/>
      <c r="SB57"/>
      <c r="SC57"/>
      <c r="SD57"/>
      <c r="SE57"/>
      <c r="SF57"/>
      <c r="SG57"/>
      <c r="SH57"/>
      <c r="SI57"/>
      <c r="SJ57"/>
      <c r="SK57"/>
      <c r="SL57"/>
      <c r="SM57"/>
      <c r="SN57"/>
      <c r="SO57"/>
      <c r="SP57"/>
      <c r="SQ57"/>
      <c r="SR57"/>
      <c r="SS57"/>
      <c r="ST57"/>
      <c r="SU57"/>
      <c r="SV57"/>
      <c r="SW57"/>
      <c r="SX57"/>
      <c r="SY57"/>
      <c r="SZ57"/>
      <c r="TA57"/>
      <c r="TB57"/>
      <c r="TC57"/>
      <c r="TD57"/>
      <c r="TE57"/>
      <c r="TF57"/>
      <c r="TG57"/>
      <c r="TH57"/>
      <c r="TI57"/>
      <c r="TJ57"/>
      <c r="TK57"/>
      <c r="TL57"/>
      <c r="TM57"/>
      <c r="TN57"/>
      <c r="TO57"/>
      <c r="TP57"/>
      <c r="TQ57"/>
      <c r="TR57"/>
      <c r="TS57"/>
      <c r="TT57"/>
      <c r="TU57"/>
      <c r="TV57"/>
      <c r="TW57"/>
      <c r="TX57"/>
      <c r="TY57"/>
      <c r="TZ57"/>
      <c r="UA57"/>
      <c r="UB57"/>
      <c r="UC57"/>
      <c r="UD57"/>
      <c r="UE57"/>
      <c r="UF57"/>
      <c r="UG57"/>
      <c r="UH57"/>
      <c r="UI57"/>
      <c r="UJ57"/>
      <c r="UK57"/>
      <c r="UL57"/>
      <c r="UM57"/>
      <c r="UN57"/>
      <c r="UO57"/>
      <c r="UP57"/>
      <c r="UQ57"/>
      <c r="UR57"/>
      <c r="US57"/>
      <c r="UT57"/>
      <c r="UU57"/>
      <c r="UV57"/>
      <c r="UW57"/>
      <c r="UX57"/>
      <c r="UY57"/>
      <c r="UZ57"/>
      <c r="VA57"/>
      <c r="VB57"/>
      <c r="VC57"/>
      <c r="VD57"/>
      <c r="VE57"/>
      <c r="VF57"/>
      <c r="VG57"/>
      <c r="VH57"/>
      <c r="VI57"/>
      <c r="VJ57"/>
      <c r="VK57"/>
      <c r="VL57"/>
      <c r="VM57"/>
      <c r="VN57"/>
      <c r="VO57"/>
      <c r="VP57"/>
      <c r="VQ57"/>
      <c r="VR57"/>
      <c r="VS57"/>
      <c r="VT57"/>
      <c r="VU57"/>
      <c r="VV57"/>
      <c r="VW57"/>
      <c r="VX57"/>
      <c r="VY57"/>
      <c r="VZ57"/>
      <c r="WA57"/>
      <c r="WB57"/>
      <c r="WC57"/>
      <c r="WD57"/>
      <c r="WE57"/>
      <c r="WF57"/>
      <c r="WG57"/>
      <c r="WH57"/>
      <c r="WI57"/>
      <c r="WJ57"/>
      <c r="WK57"/>
      <c r="WL57"/>
      <c r="WM57"/>
      <c r="WN57"/>
      <c r="WO57"/>
      <c r="WP57"/>
      <c r="WQ57"/>
      <c r="WR57"/>
      <c r="WS57"/>
      <c r="WT57"/>
      <c r="WU57"/>
      <c r="WV57"/>
      <c r="WW57"/>
      <c r="WX57"/>
      <c r="WY57"/>
      <c r="WZ57"/>
      <c r="XA57"/>
      <c r="XB57"/>
      <c r="XC57"/>
      <c r="XD57"/>
      <c r="XE57"/>
      <c r="XF57"/>
      <c r="XG57"/>
      <c r="XH57"/>
      <c r="XI57"/>
      <c r="XJ57"/>
      <c r="XK57"/>
      <c r="XL57"/>
      <c r="XM57"/>
      <c r="XN57"/>
      <c r="XO57"/>
      <c r="XP57"/>
      <c r="XQ57"/>
      <c r="XR57"/>
      <c r="XS57"/>
      <c r="XT57"/>
      <c r="XU57"/>
      <c r="XV57"/>
      <c r="XW57"/>
      <c r="XX57"/>
      <c r="XY57"/>
      <c r="XZ57"/>
      <c r="YA57"/>
      <c r="YB57"/>
      <c r="YC57"/>
      <c r="YD57"/>
      <c r="YE57"/>
      <c r="YF57"/>
      <c r="YG57"/>
      <c r="YH57"/>
      <c r="YI57"/>
      <c r="YJ57"/>
      <c r="YK57"/>
      <c r="YL57"/>
      <c r="YM57"/>
      <c r="YN57"/>
      <c r="YO57"/>
      <c r="YP57"/>
      <c r="YQ57"/>
      <c r="YR57"/>
      <c r="YS57"/>
      <c r="YT57"/>
      <c r="YU57"/>
      <c r="YV57"/>
      <c r="YW57"/>
      <c r="YX57"/>
      <c r="YY57"/>
      <c r="YZ57"/>
      <c r="ZA57"/>
      <c r="ZB57"/>
      <c r="ZC57"/>
      <c r="ZD57"/>
      <c r="ZE57"/>
      <c r="ZF57"/>
      <c r="ZG57"/>
      <c r="ZH57"/>
      <c r="ZI57"/>
      <c r="ZJ57"/>
      <c r="ZK57"/>
      <c r="ZL57"/>
      <c r="ZM57"/>
      <c r="ZN57"/>
      <c r="ZO57"/>
      <c r="ZP57"/>
      <c r="ZQ57"/>
      <c r="ZR57"/>
      <c r="ZS57"/>
      <c r="ZT57"/>
      <c r="ZU57"/>
      <c r="ZV57"/>
      <c r="ZW57"/>
      <c r="ZX57"/>
      <c r="ZY57"/>
      <c r="ZZ57"/>
    </row>
    <row r="58" spans="1:702" s="210" customFormat="1" ht="21.95" customHeight="1">
      <c r="A58" s="209"/>
      <c r="B58" s="235" t="s">
        <v>31</v>
      </c>
      <c r="C58" s="231" t="s">
        <v>252</v>
      </c>
      <c r="D58" s="231" t="s">
        <v>252</v>
      </c>
      <c r="E58" s="231" t="s">
        <v>252</v>
      </c>
      <c r="F58" s="231" t="s">
        <v>252</v>
      </c>
      <c r="G58" s="231">
        <v>14.032217908868979</v>
      </c>
      <c r="H58" s="231">
        <v>11.9579685127612</v>
      </c>
      <c r="I58" s="231">
        <v>9.4627148962113097</v>
      </c>
      <c r="J58" s="231">
        <v>10.468067593245882</v>
      </c>
      <c r="K58" s="231">
        <v>16.150510377117367</v>
      </c>
      <c r="L58" s="231">
        <v>18.864488251559305</v>
      </c>
      <c r="M58" s="231">
        <v>24.359240418971094</v>
      </c>
      <c r="N58" s="231">
        <v>16.877856676917506</v>
      </c>
      <c r="O58" s="231">
        <v>32.546982617645185</v>
      </c>
      <c r="P58" s="231">
        <v>43.846007552724032</v>
      </c>
      <c r="Q58" s="231">
        <v>43.02323234484065</v>
      </c>
      <c r="R58" s="231">
        <v>50.145491</v>
      </c>
      <c r="S58" s="231">
        <v>69.927508182128406</v>
      </c>
      <c r="T58" s="231">
        <v>66.743950597173693</v>
      </c>
      <c r="U58" s="231">
        <v>63.070180215720846</v>
      </c>
      <c r="V58" s="231">
        <v>60.673461559003819</v>
      </c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  <c r="FL58"/>
      <c r="FM58"/>
      <c r="FN58"/>
      <c r="FO58"/>
      <c r="FP58"/>
      <c r="FQ58"/>
      <c r="FR58"/>
      <c r="FS58"/>
      <c r="FT58"/>
      <c r="FU58"/>
      <c r="FV58"/>
      <c r="FW58"/>
      <c r="FX58"/>
      <c r="FY58"/>
      <c r="FZ58"/>
      <c r="GA58"/>
      <c r="GB58"/>
      <c r="GC58"/>
      <c r="GD58"/>
      <c r="GE58"/>
      <c r="GF58"/>
      <c r="GG58"/>
      <c r="GH58"/>
      <c r="GI58"/>
      <c r="GJ58"/>
      <c r="GK58"/>
      <c r="GL58"/>
      <c r="GM58"/>
      <c r="GN58"/>
      <c r="GO58"/>
      <c r="GP58"/>
      <c r="GQ58"/>
      <c r="GR58"/>
      <c r="GS58"/>
      <c r="GT58"/>
      <c r="GU58"/>
      <c r="GV58"/>
      <c r="GW58"/>
      <c r="GX58"/>
      <c r="GY58"/>
      <c r="GZ58"/>
      <c r="HA58"/>
      <c r="HB58"/>
      <c r="HC58"/>
      <c r="HD58"/>
      <c r="HE58"/>
      <c r="HF58"/>
      <c r="HG58"/>
      <c r="HH58"/>
      <c r="HI58"/>
      <c r="HJ58"/>
      <c r="HK58"/>
      <c r="HL58"/>
      <c r="HM58"/>
      <c r="HN58"/>
      <c r="HO58"/>
      <c r="HP58"/>
      <c r="HQ58"/>
      <c r="HR58"/>
      <c r="HS58"/>
      <c r="HT58"/>
      <c r="HU58"/>
      <c r="HV58"/>
      <c r="HW58"/>
      <c r="HX58"/>
      <c r="HY58"/>
      <c r="HZ58"/>
      <c r="IA58"/>
      <c r="IB58"/>
      <c r="IC58"/>
      <c r="ID58"/>
      <c r="IE58"/>
      <c r="IF58"/>
      <c r="IG58"/>
      <c r="IH58"/>
      <c r="II58"/>
      <c r="IJ58"/>
      <c r="IK58"/>
      <c r="IL58"/>
      <c r="IM58"/>
      <c r="IN58"/>
      <c r="IO58"/>
      <c r="IP58"/>
      <c r="IQ58"/>
      <c r="IR58"/>
      <c r="IS58"/>
      <c r="IT58"/>
      <c r="IU58"/>
      <c r="IV58"/>
      <c r="IW58"/>
      <c r="IX58"/>
      <c r="IY58"/>
      <c r="IZ58"/>
      <c r="JA58"/>
      <c r="JB58"/>
      <c r="JC58"/>
      <c r="JD58"/>
      <c r="JE58"/>
      <c r="JF58"/>
      <c r="JG58"/>
      <c r="JH58"/>
      <c r="JI58"/>
      <c r="JJ58"/>
      <c r="JK58"/>
      <c r="JL58"/>
      <c r="JM58"/>
      <c r="JN58"/>
      <c r="JO58"/>
      <c r="JP58"/>
      <c r="JQ58"/>
      <c r="JR58"/>
      <c r="JS58"/>
      <c r="JT58"/>
      <c r="JU58"/>
      <c r="JV58"/>
      <c r="JW58"/>
      <c r="JX58"/>
      <c r="JY58"/>
      <c r="JZ58"/>
      <c r="KA58"/>
      <c r="KB58"/>
      <c r="KC58"/>
      <c r="KD58"/>
      <c r="KE58"/>
      <c r="KF58"/>
      <c r="KG58"/>
      <c r="KH58"/>
      <c r="KI58"/>
      <c r="KJ58"/>
      <c r="KK58"/>
      <c r="KL58"/>
      <c r="KM58"/>
      <c r="KN58"/>
      <c r="KO58"/>
      <c r="KP58"/>
      <c r="KQ58"/>
      <c r="KR58"/>
      <c r="KS58"/>
      <c r="KT58"/>
      <c r="KU58"/>
      <c r="KV58"/>
      <c r="KW58"/>
      <c r="KX58"/>
      <c r="KY58"/>
      <c r="KZ58"/>
      <c r="LA58"/>
      <c r="LB58"/>
      <c r="LC58"/>
      <c r="LD58"/>
      <c r="LE58"/>
      <c r="LF58"/>
      <c r="LG58"/>
      <c r="LH58"/>
      <c r="LI58"/>
      <c r="LJ58"/>
      <c r="LK58"/>
      <c r="LL58"/>
      <c r="LM58"/>
      <c r="LN58"/>
      <c r="LO58"/>
      <c r="LP58"/>
      <c r="LQ58"/>
      <c r="LR58"/>
      <c r="LS58"/>
      <c r="LT58"/>
      <c r="LU58"/>
      <c r="LV58"/>
      <c r="LW58"/>
      <c r="LX58"/>
      <c r="LY58"/>
      <c r="LZ58"/>
      <c r="MA58"/>
      <c r="MB58"/>
      <c r="MC58"/>
      <c r="MD58"/>
      <c r="ME58"/>
      <c r="MF58"/>
      <c r="MG58"/>
      <c r="MH58"/>
      <c r="MI58"/>
      <c r="MJ58"/>
      <c r="MK58"/>
      <c r="ML58"/>
      <c r="MM58"/>
      <c r="MN58"/>
      <c r="MO58"/>
      <c r="MP58"/>
      <c r="MQ58"/>
      <c r="MR58"/>
      <c r="MS58"/>
      <c r="MT58"/>
      <c r="MU58"/>
      <c r="MV58"/>
      <c r="MW58"/>
      <c r="MX58"/>
      <c r="MY58"/>
      <c r="MZ58"/>
      <c r="NA58"/>
      <c r="NB58"/>
      <c r="NC58"/>
      <c r="ND58"/>
      <c r="NE58"/>
      <c r="NF58"/>
      <c r="NG58"/>
      <c r="NH58"/>
      <c r="NI58"/>
      <c r="NJ58"/>
      <c r="NK58"/>
      <c r="NL58"/>
      <c r="NM58"/>
      <c r="NN58"/>
      <c r="NO58"/>
      <c r="NP58"/>
      <c r="NQ58"/>
      <c r="NR58"/>
      <c r="NS58"/>
      <c r="NT58"/>
      <c r="NU58"/>
      <c r="NV58"/>
      <c r="NW58"/>
      <c r="NX58"/>
      <c r="NY58"/>
      <c r="NZ58"/>
      <c r="OA58"/>
      <c r="OB58"/>
      <c r="OC58"/>
      <c r="OD58"/>
      <c r="OE58"/>
      <c r="OF58"/>
      <c r="OG58"/>
      <c r="OH58"/>
      <c r="OI58"/>
      <c r="OJ58"/>
      <c r="OK58"/>
      <c r="OL58"/>
      <c r="OM58"/>
      <c r="ON58"/>
      <c r="OO58"/>
      <c r="OP58"/>
      <c r="OQ58"/>
      <c r="OR58"/>
      <c r="OS58"/>
      <c r="OT58"/>
      <c r="OU58"/>
      <c r="OV58"/>
      <c r="OW58"/>
      <c r="OX58"/>
      <c r="OY58"/>
      <c r="OZ58"/>
      <c r="PA58"/>
      <c r="PB58"/>
      <c r="PC58"/>
      <c r="PD58"/>
      <c r="PE58"/>
      <c r="PF58"/>
      <c r="PG58"/>
      <c r="PH58"/>
      <c r="PI58"/>
      <c r="PJ58"/>
      <c r="PK58"/>
      <c r="PL58"/>
      <c r="PM58"/>
      <c r="PN58"/>
      <c r="PO58"/>
      <c r="PP58"/>
      <c r="PQ58"/>
      <c r="PR58"/>
      <c r="PS58"/>
      <c r="PT58"/>
      <c r="PU58"/>
      <c r="PV58"/>
      <c r="PW58"/>
      <c r="PX58"/>
      <c r="PY58"/>
      <c r="PZ58"/>
      <c r="QA58"/>
      <c r="QB58"/>
      <c r="QC58"/>
      <c r="QD58"/>
      <c r="QE58"/>
      <c r="QF58"/>
      <c r="QG58"/>
      <c r="QH58"/>
      <c r="QI58"/>
      <c r="QJ58"/>
      <c r="QK58"/>
      <c r="QL58"/>
      <c r="QM58"/>
      <c r="QN58"/>
      <c r="QO58"/>
      <c r="QP58"/>
      <c r="QQ58"/>
      <c r="QR58"/>
      <c r="QS58"/>
      <c r="QT58"/>
      <c r="QU58"/>
      <c r="QV58"/>
      <c r="QW58"/>
      <c r="QX58"/>
      <c r="QY58"/>
      <c r="QZ58"/>
      <c r="RA58"/>
      <c r="RB58"/>
      <c r="RC58"/>
      <c r="RD58"/>
      <c r="RE58"/>
      <c r="RF58"/>
      <c r="RG58"/>
      <c r="RH58"/>
      <c r="RI58"/>
      <c r="RJ58"/>
      <c r="RK58"/>
      <c r="RL58"/>
      <c r="RM58"/>
      <c r="RN58"/>
      <c r="RO58"/>
      <c r="RP58"/>
      <c r="RQ58"/>
      <c r="RR58"/>
      <c r="RS58"/>
      <c r="RT58"/>
      <c r="RU58"/>
      <c r="RV58"/>
      <c r="RW58"/>
      <c r="RX58"/>
      <c r="RY58"/>
      <c r="RZ58"/>
      <c r="SA58"/>
      <c r="SB58"/>
      <c r="SC58"/>
      <c r="SD58"/>
      <c r="SE58"/>
      <c r="SF58"/>
      <c r="SG58"/>
      <c r="SH58"/>
      <c r="SI58"/>
      <c r="SJ58"/>
      <c r="SK58"/>
      <c r="SL58"/>
      <c r="SM58"/>
      <c r="SN58"/>
      <c r="SO58"/>
      <c r="SP58"/>
      <c r="SQ58"/>
      <c r="SR58"/>
      <c r="SS58"/>
      <c r="ST58"/>
      <c r="SU58"/>
      <c r="SV58"/>
      <c r="SW58"/>
      <c r="SX58"/>
      <c r="SY58"/>
      <c r="SZ58"/>
      <c r="TA58"/>
      <c r="TB58"/>
      <c r="TC58"/>
      <c r="TD58"/>
      <c r="TE58"/>
      <c r="TF58"/>
      <c r="TG58"/>
      <c r="TH58"/>
      <c r="TI58"/>
      <c r="TJ58"/>
      <c r="TK58"/>
      <c r="TL58"/>
      <c r="TM58"/>
      <c r="TN58"/>
      <c r="TO58"/>
      <c r="TP58"/>
      <c r="TQ58"/>
      <c r="TR58"/>
      <c r="TS58"/>
      <c r="TT58"/>
      <c r="TU58"/>
      <c r="TV58"/>
      <c r="TW58"/>
      <c r="TX58"/>
      <c r="TY58"/>
      <c r="TZ58"/>
      <c r="UA58"/>
      <c r="UB58"/>
      <c r="UC58"/>
      <c r="UD58"/>
      <c r="UE58"/>
      <c r="UF58"/>
      <c r="UG58"/>
      <c r="UH58"/>
      <c r="UI58"/>
      <c r="UJ58"/>
      <c r="UK58"/>
      <c r="UL58"/>
      <c r="UM58"/>
      <c r="UN58"/>
      <c r="UO58"/>
      <c r="UP58"/>
      <c r="UQ58"/>
      <c r="UR58"/>
      <c r="US58"/>
      <c r="UT58"/>
      <c r="UU58"/>
      <c r="UV58"/>
      <c r="UW58"/>
      <c r="UX58"/>
      <c r="UY58"/>
      <c r="UZ58"/>
      <c r="VA58"/>
      <c r="VB58"/>
      <c r="VC58"/>
      <c r="VD58"/>
      <c r="VE58"/>
      <c r="VF58"/>
      <c r="VG58"/>
      <c r="VH58"/>
      <c r="VI58"/>
      <c r="VJ58"/>
      <c r="VK58"/>
      <c r="VL58"/>
      <c r="VM58"/>
      <c r="VN58"/>
      <c r="VO58"/>
      <c r="VP58"/>
      <c r="VQ58"/>
      <c r="VR58"/>
      <c r="VS58"/>
      <c r="VT58"/>
      <c r="VU58"/>
      <c r="VV58"/>
      <c r="VW58"/>
      <c r="VX58"/>
      <c r="VY58"/>
      <c r="VZ58"/>
      <c r="WA58"/>
      <c r="WB58"/>
      <c r="WC58"/>
      <c r="WD58"/>
      <c r="WE58"/>
      <c r="WF58"/>
      <c r="WG58"/>
      <c r="WH58"/>
      <c r="WI58"/>
      <c r="WJ58"/>
      <c r="WK58"/>
      <c r="WL58"/>
      <c r="WM58"/>
      <c r="WN58"/>
      <c r="WO58"/>
      <c r="WP58"/>
      <c r="WQ58"/>
      <c r="WR58"/>
      <c r="WS58"/>
      <c r="WT58"/>
      <c r="WU58"/>
      <c r="WV58"/>
      <c r="WW58"/>
      <c r="WX58"/>
      <c r="WY58"/>
      <c r="WZ58"/>
      <c r="XA58"/>
      <c r="XB58"/>
      <c r="XC58"/>
      <c r="XD58"/>
      <c r="XE58"/>
      <c r="XF58"/>
      <c r="XG58"/>
      <c r="XH58"/>
      <c r="XI58"/>
      <c r="XJ58"/>
      <c r="XK58"/>
      <c r="XL58"/>
      <c r="XM58"/>
      <c r="XN58"/>
      <c r="XO58"/>
      <c r="XP58"/>
      <c r="XQ58"/>
      <c r="XR58"/>
      <c r="XS58"/>
      <c r="XT58"/>
      <c r="XU58"/>
      <c r="XV58"/>
      <c r="XW58"/>
      <c r="XX58"/>
      <c r="XY58"/>
      <c r="XZ58"/>
      <c r="YA58"/>
      <c r="YB58"/>
      <c r="YC58"/>
      <c r="YD58"/>
      <c r="YE58"/>
      <c r="YF58"/>
      <c r="YG58"/>
      <c r="YH58"/>
      <c r="YI58"/>
      <c r="YJ58"/>
      <c r="YK58"/>
      <c r="YL58"/>
      <c r="YM58"/>
      <c r="YN58"/>
      <c r="YO58"/>
      <c r="YP58"/>
      <c r="YQ58"/>
      <c r="YR58"/>
      <c r="YS58"/>
      <c r="YT58"/>
      <c r="YU58"/>
      <c r="YV58"/>
      <c r="YW58"/>
      <c r="YX58"/>
      <c r="YY58"/>
      <c r="YZ58"/>
      <c r="ZA58"/>
      <c r="ZB58"/>
      <c r="ZC58"/>
      <c r="ZD58"/>
      <c r="ZE58"/>
      <c r="ZF58"/>
      <c r="ZG58"/>
      <c r="ZH58"/>
      <c r="ZI58"/>
      <c r="ZJ58"/>
      <c r="ZK58"/>
      <c r="ZL58"/>
      <c r="ZM58"/>
      <c r="ZN58"/>
      <c r="ZO58"/>
      <c r="ZP58"/>
      <c r="ZQ58"/>
      <c r="ZR58"/>
      <c r="ZS58"/>
      <c r="ZT58"/>
      <c r="ZU58"/>
      <c r="ZV58"/>
      <c r="ZW58"/>
      <c r="ZX58"/>
      <c r="ZY58"/>
      <c r="ZZ58"/>
    </row>
    <row r="59" spans="1:702" s="210" customFormat="1" ht="21.95" customHeight="1">
      <c r="A59" s="209"/>
      <c r="B59" s="235" t="s">
        <v>32</v>
      </c>
      <c r="C59" s="231" t="s">
        <v>252</v>
      </c>
      <c r="D59" s="231" t="s">
        <v>252</v>
      </c>
      <c r="E59" s="231" t="s">
        <v>252</v>
      </c>
      <c r="F59" s="231" t="s">
        <v>252</v>
      </c>
      <c r="G59" s="231">
        <v>51.908079483063879</v>
      </c>
      <c r="H59" s="231">
        <v>35.584625106030032</v>
      </c>
      <c r="I59" s="231">
        <v>28.721777497708857</v>
      </c>
      <c r="J59" s="231">
        <v>23.558764311180912</v>
      </c>
      <c r="K59" s="231">
        <v>36.072358221457698</v>
      </c>
      <c r="L59" s="231">
        <v>30.227667532782654</v>
      </c>
      <c r="M59" s="231">
        <v>25.761181362284603</v>
      </c>
      <c r="N59" s="231">
        <v>25.092212692023473</v>
      </c>
      <c r="O59" s="231">
        <v>55.314740140490571</v>
      </c>
      <c r="P59" s="231">
        <v>82.212511687746755</v>
      </c>
      <c r="Q59" s="231">
        <v>93.76319387616968</v>
      </c>
      <c r="R59" s="231">
        <v>134.90492599999999</v>
      </c>
      <c r="S59" s="231">
        <v>133.3427982029821</v>
      </c>
      <c r="T59" s="231">
        <v>137.92918535778858</v>
      </c>
      <c r="U59" s="231">
        <v>120.14779983885387</v>
      </c>
      <c r="V59" s="231">
        <v>139.7347636871429</v>
      </c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/>
      <c r="GE59"/>
      <c r="GF59"/>
      <c r="GG59"/>
      <c r="GH59"/>
      <c r="GI59"/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/>
      <c r="HM59"/>
      <c r="HN59"/>
      <c r="HO59"/>
      <c r="HP59"/>
      <c r="HQ59"/>
      <c r="HR59"/>
      <c r="HS59"/>
      <c r="HT59"/>
      <c r="HU59"/>
      <c r="HV59"/>
      <c r="HW59"/>
      <c r="HX59"/>
      <c r="HY59"/>
      <c r="HZ59"/>
      <c r="IA59"/>
      <c r="IB59"/>
      <c r="IC59"/>
      <c r="ID59"/>
      <c r="IE59"/>
      <c r="IF59"/>
      <c r="IG59"/>
      <c r="IH59"/>
      <c r="II59"/>
      <c r="IJ59"/>
      <c r="IK59"/>
      <c r="IL59"/>
      <c r="IM59"/>
      <c r="IN59"/>
      <c r="IO59"/>
      <c r="IP59"/>
      <c r="IQ59"/>
      <c r="IR59"/>
      <c r="IS59"/>
      <c r="IT59"/>
      <c r="IU59"/>
      <c r="IV59"/>
      <c r="IW59"/>
      <c r="IX59"/>
      <c r="IY59"/>
      <c r="IZ59"/>
      <c r="JA59"/>
      <c r="JB59"/>
      <c r="JC59"/>
      <c r="JD59"/>
      <c r="JE59"/>
      <c r="JF59"/>
      <c r="JG59"/>
      <c r="JH59"/>
      <c r="JI59"/>
      <c r="JJ59"/>
      <c r="JK59"/>
      <c r="JL59"/>
      <c r="JM59"/>
      <c r="JN59"/>
      <c r="JO59"/>
      <c r="JP59"/>
      <c r="JQ59"/>
      <c r="JR59"/>
      <c r="JS59"/>
      <c r="JT59"/>
      <c r="JU59"/>
      <c r="JV59"/>
      <c r="JW59"/>
      <c r="JX59"/>
      <c r="JY59"/>
      <c r="JZ59"/>
      <c r="KA59"/>
      <c r="KB59"/>
      <c r="KC59"/>
      <c r="KD59"/>
      <c r="KE59"/>
      <c r="KF59"/>
      <c r="KG59"/>
      <c r="KH59"/>
      <c r="KI59"/>
      <c r="KJ59"/>
      <c r="KK59"/>
      <c r="KL59"/>
      <c r="KM59"/>
      <c r="KN59"/>
      <c r="KO59"/>
      <c r="KP59"/>
      <c r="KQ59"/>
      <c r="KR59"/>
      <c r="KS59"/>
      <c r="KT59"/>
      <c r="KU59"/>
      <c r="KV59"/>
      <c r="KW59"/>
      <c r="KX59"/>
      <c r="KY59"/>
      <c r="KZ59"/>
      <c r="LA59"/>
      <c r="LB59"/>
      <c r="LC59"/>
      <c r="LD59"/>
      <c r="LE59"/>
      <c r="LF59"/>
      <c r="LG59"/>
      <c r="LH59"/>
      <c r="LI59"/>
      <c r="LJ59"/>
      <c r="LK59"/>
      <c r="LL59"/>
      <c r="LM59"/>
      <c r="LN59"/>
      <c r="LO59"/>
      <c r="LP59"/>
      <c r="LQ59"/>
      <c r="LR59"/>
      <c r="LS59"/>
      <c r="LT59"/>
      <c r="LU59"/>
      <c r="LV59"/>
      <c r="LW59"/>
      <c r="LX59"/>
      <c r="LY59"/>
      <c r="LZ59"/>
      <c r="MA59"/>
      <c r="MB59"/>
      <c r="MC59"/>
      <c r="MD59"/>
      <c r="ME59"/>
      <c r="MF59"/>
      <c r="MG59"/>
      <c r="MH59"/>
      <c r="MI59"/>
      <c r="MJ59"/>
      <c r="MK59"/>
      <c r="ML59"/>
      <c r="MM59"/>
      <c r="MN59"/>
      <c r="MO59"/>
      <c r="MP59"/>
      <c r="MQ59"/>
      <c r="MR59"/>
      <c r="MS59"/>
      <c r="MT59"/>
      <c r="MU59"/>
      <c r="MV59"/>
      <c r="MW59"/>
      <c r="MX59"/>
      <c r="MY59"/>
      <c r="MZ59"/>
      <c r="NA59"/>
      <c r="NB59"/>
      <c r="NC59"/>
      <c r="ND59"/>
      <c r="NE59"/>
      <c r="NF59"/>
      <c r="NG59"/>
      <c r="NH59"/>
      <c r="NI59"/>
      <c r="NJ59"/>
      <c r="NK59"/>
      <c r="NL59"/>
      <c r="NM59"/>
      <c r="NN59"/>
      <c r="NO59"/>
      <c r="NP59"/>
      <c r="NQ59"/>
      <c r="NR59"/>
      <c r="NS59"/>
      <c r="NT59"/>
      <c r="NU59"/>
      <c r="NV59"/>
      <c r="NW59"/>
      <c r="NX59"/>
      <c r="NY59"/>
      <c r="NZ59"/>
      <c r="OA59"/>
      <c r="OB59"/>
      <c r="OC59"/>
      <c r="OD59"/>
      <c r="OE59"/>
      <c r="OF59"/>
      <c r="OG59"/>
      <c r="OH59"/>
      <c r="OI59"/>
      <c r="OJ59"/>
      <c r="OK59"/>
      <c r="OL59"/>
      <c r="OM59"/>
      <c r="ON59"/>
      <c r="OO59"/>
      <c r="OP59"/>
      <c r="OQ59"/>
      <c r="OR59"/>
      <c r="OS59"/>
      <c r="OT59"/>
      <c r="OU59"/>
      <c r="OV59"/>
      <c r="OW59"/>
      <c r="OX59"/>
      <c r="OY59"/>
      <c r="OZ59"/>
      <c r="PA59"/>
      <c r="PB59"/>
      <c r="PC59"/>
      <c r="PD59"/>
      <c r="PE59"/>
      <c r="PF59"/>
      <c r="PG59"/>
      <c r="PH59"/>
      <c r="PI59"/>
      <c r="PJ59"/>
      <c r="PK59"/>
      <c r="PL59"/>
      <c r="PM59"/>
      <c r="PN59"/>
      <c r="PO59"/>
      <c r="PP59"/>
      <c r="PQ59"/>
      <c r="PR59"/>
      <c r="PS59"/>
      <c r="PT59"/>
      <c r="PU59"/>
      <c r="PV59"/>
      <c r="PW59"/>
      <c r="PX59"/>
      <c r="PY59"/>
      <c r="PZ59"/>
      <c r="QA59"/>
      <c r="QB59"/>
      <c r="QC59"/>
      <c r="QD59"/>
      <c r="QE59"/>
      <c r="QF59"/>
      <c r="QG59"/>
      <c r="QH59"/>
      <c r="QI59"/>
      <c r="QJ59"/>
      <c r="QK59"/>
      <c r="QL59"/>
      <c r="QM59"/>
      <c r="QN59"/>
      <c r="QO59"/>
      <c r="QP59"/>
      <c r="QQ59"/>
      <c r="QR59"/>
      <c r="QS59"/>
      <c r="QT59"/>
      <c r="QU59"/>
      <c r="QV59"/>
      <c r="QW59"/>
      <c r="QX59"/>
      <c r="QY59"/>
      <c r="QZ59"/>
      <c r="RA59"/>
      <c r="RB59"/>
      <c r="RC59"/>
      <c r="RD59"/>
      <c r="RE59"/>
      <c r="RF59"/>
      <c r="RG59"/>
      <c r="RH59"/>
      <c r="RI59"/>
      <c r="RJ59"/>
      <c r="RK59"/>
      <c r="RL59"/>
      <c r="RM59"/>
      <c r="RN59"/>
      <c r="RO59"/>
      <c r="RP59"/>
      <c r="RQ59"/>
      <c r="RR59"/>
      <c r="RS59"/>
      <c r="RT59"/>
      <c r="RU59"/>
      <c r="RV59"/>
      <c r="RW59"/>
      <c r="RX59"/>
      <c r="RY59"/>
      <c r="RZ59"/>
      <c r="SA59"/>
      <c r="SB59"/>
      <c r="SC59"/>
      <c r="SD59"/>
      <c r="SE59"/>
      <c r="SF59"/>
      <c r="SG59"/>
      <c r="SH59"/>
      <c r="SI59"/>
      <c r="SJ59"/>
      <c r="SK59"/>
      <c r="SL59"/>
      <c r="SM59"/>
      <c r="SN59"/>
      <c r="SO59"/>
      <c r="SP59"/>
      <c r="SQ59"/>
      <c r="SR59"/>
      <c r="SS59"/>
      <c r="ST59"/>
      <c r="SU59"/>
      <c r="SV59"/>
      <c r="SW59"/>
      <c r="SX59"/>
      <c r="SY59"/>
      <c r="SZ59"/>
      <c r="TA59"/>
      <c r="TB59"/>
      <c r="TC59"/>
      <c r="TD59"/>
      <c r="TE59"/>
      <c r="TF59"/>
      <c r="TG59"/>
      <c r="TH59"/>
      <c r="TI59"/>
      <c r="TJ59"/>
      <c r="TK59"/>
      <c r="TL59"/>
      <c r="TM59"/>
      <c r="TN59"/>
      <c r="TO59"/>
      <c r="TP59"/>
      <c r="TQ59"/>
      <c r="TR59"/>
      <c r="TS59"/>
      <c r="TT59"/>
      <c r="TU59"/>
      <c r="TV59"/>
      <c r="TW59"/>
      <c r="TX59"/>
      <c r="TY59"/>
      <c r="TZ59"/>
      <c r="UA59"/>
      <c r="UB59"/>
      <c r="UC59"/>
      <c r="UD59"/>
      <c r="UE59"/>
      <c r="UF59"/>
      <c r="UG59"/>
      <c r="UH59"/>
      <c r="UI59"/>
      <c r="UJ59"/>
      <c r="UK59"/>
      <c r="UL59"/>
      <c r="UM59"/>
      <c r="UN59"/>
      <c r="UO59"/>
      <c r="UP59"/>
      <c r="UQ59"/>
      <c r="UR59"/>
      <c r="US59"/>
      <c r="UT59"/>
      <c r="UU59"/>
      <c r="UV59"/>
      <c r="UW59"/>
      <c r="UX59"/>
      <c r="UY59"/>
      <c r="UZ59"/>
      <c r="VA59"/>
      <c r="VB59"/>
      <c r="VC59"/>
      <c r="VD59"/>
      <c r="VE59"/>
      <c r="VF59"/>
      <c r="VG59"/>
      <c r="VH59"/>
      <c r="VI59"/>
      <c r="VJ59"/>
      <c r="VK59"/>
      <c r="VL59"/>
      <c r="VM59"/>
      <c r="VN59"/>
      <c r="VO59"/>
      <c r="VP59"/>
      <c r="VQ59"/>
      <c r="VR59"/>
      <c r="VS59"/>
      <c r="VT59"/>
      <c r="VU59"/>
      <c r="VV59"/>
      <c r="VW59"/>
      <c r="VX59"/>
      <c r="VY59"/>
      <c r="VZ59"/>
      <c r="WA59"/>
      <c r="WB59"/>
      <c r="WC59"/>
      <c r="WD59"/>
      <c r="WE59"/>
      <c r="WF59"/>
      <c r="WG59"/>
      <c r="WH59"/>
      <c r="WI59"/>
      <c r="WJ59"/>
      <c r="WK59"/>
      <c r="WL59"/>
      <c r="WM59"/>
      <c r="WN59"/>
      <c r="WO59"/>
      <c r="WP59"/>
      <c r="WQ59"/>
      <c r="WR59"/>
      <c r="WS59"/>
      <c r="WT59"/>
      <c r="WU59"/>
      <c r="WV59"/>
      <c r="WW59"/>
      <c r="WX59"/>
      <c r="WY59"/>
      <c r="WZ59"/>
      <c r="XA59"/>
      <c r="XB59"/>
      <c r="XC59"/>
      <c r="XD59"/>
      <c r="XE59"/>
      <c r="XF59"/>
      <c r="XG59"/>
      <c r="XH59"/>
      <c r="XI59"/>
      <c r="XJ59"/>
      <c r="XK59"/>
      <c r="XL59"/>
      <c r="XM59"/>
      <c r="XN59"/>
      <c r="XO59"/>
      <c r="XP59"/>
      <c r="XQ59"/>
      <c r="XR59"/>
      <c r="XS59"/>
      <c r="XT59"/>
      <c r="XU59"/>
      <c r="XV59"/>
      <c r="XW59"/>
      <c r="XX59"/>
      <c r="XY59"/>
      <c r="XZ59"/>
      <c r="YA59"/>
      <c r="YB59"/>
      <c r="YC59"/>
      <c r="YD59"/>
      <c r="YE59"/>
      <c r="YF59"/>
      <c r="YG59"/>
      <c r="YH59"/>
      <c r="YI59"/>
      <c r="YJ59"/>
      <c r="YK59"/>
      <c r="YL59"/>
      <c r="YM59"/>
      <c r="YN59"/>
      <c r="YO59"/>
      <c r="YP59"/>
      <c r="YQ59"/>
      <c r="YR59"/>
      <c r="YS59"/>
      <c r="YT59"/>
      <c r="YU59"/>
      <c r="YV59"/>
      <c r="YW59"/>
      <c r="YX59"/>
      <c r="YY59"/>
      <c r="YZ59"/>
      <c r="ZA59"/>
      <c r="ZB59"/>
      <c r="ZC59"/>
      <c r="ZD59"/>
      <c r="ZE59"/>
      <c r="ZF59"/>
      <c r="ZG59"/>
      <c r="ZH59"/>
      <c r="ZI59"/>
      <c r="ZJ59"/>
      <c r="ZK59"/>
      <c r="ZL59"/>
      <c r="ZM59"/>
      <c r="ZN59"/>
      <c r="ZO59"/>
      <c r="ZP59"/>
      <c r="ZQ59"/>
      <c r="ZR59"/>
      <c r="ZS59"/>
      <c r="ZT59"/>
      <c r="ZU59"/>
      <c r="ZV59"/>
      <c r="ZW59"/>
      <c r="ZX59"/>
      <c r="ZY59"/>
      <c r="ZZ59"/>
    </row>
    <row r="60" spans="1:702" s="210" customFormat="1" ht="21.95" customHeight="1">
      <c r="A60" s="209"/>
      <c r="B60" s="235" t="s">
        <v>33</v>
      </c>
      <c r="C60" s="231" t="s">
        <v>252</v>
      </c>
      <c r="D60" s="231" t="s">
        <v>252</v>
      </c>
      <c r="E60" s="231" t="s">
        <v>252</v>
      </c>
      <c r="F60" s="231" t="s">
        <v>252</v>
      </c>
      <c r="G60" s="231">
        <v>7.6161848712563627</v>
      </c>
      <c r="H60" s="231">
        <v>5.7523582655743946</v>
      </c>
      <c r="I60" s="231">
        <v>3.4613525169888493</v>
      </c>
      <c r="J60" s="231">
        <v>3.1536050334144714</v>
      </c>
      <c r="K60" s="231">
        <v>7.867136375476365</v>
      </c>
      <c r="L60" s="231">
        <v>8.2611011875196976</v>
      </c>
      <c r="M60" s="231">
        <v>5.908996857232018</v>
      </c>
      <c r="N60" s="231">
        <v>3.4906678663265365</v>
      </c>
      <c r="O60" s="231">
        <v>8.6548949324173527</v>
      </c>
      <c r="P60" s="231">
        <v>10.322141814567889</v>
      </c>
      <c r="Q60" s="231">
        <v>13.986628352351707</v>
      </c>
      <c r="R60" s="231">
        <v>11.068560999999999</v>
      </c>
      <c r="S60" s="231">
        <v>16.097546324640003</v>
      </c>
      <c r="T60" s="231">
        <v>17.210717026661559</v>
      </c>
      <c r="U60" s="231">
        <v>18.959534503332531</v>
      </c>
      <c r="V60" s="231">
        <v>19.739320614213653</v>
      </c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  <c r="FR60"/>
      <c r="FS60"/>
      <c r="FT60"/>
      <c r="FU60"/>
      <c r="FV60"/>
      <c r="FW60"/>
      <c r="FX60"/>
      <c r="FY60"/>
      <c r="FZ60"/>
      <c r="GA60"/>
      <c r="GB60"/>
      <c r="GC60"/>
      <c r="GD60"/>
      <c r="GE60"/>
      <c r="GF60"/>
      <c r="GG60"/>
      <c r="GH60"/>
      <c r="GI60"/>
      <c r="GJ60"/>
      <c r="GK60"/>
      <c r="GL60"/>
      <c r="GM60"/>
      <c r="GN60"/>
      <c r="GO60"/>
      <c r="GP60"/>
      <c r="GQ60"/>
      <c r="GR60"/>
      <c r="GS60"/>
      <c r="GT60"/>
      <c r="GU60"/>
      <c r="GV60"/>
      <c r="GW60"/>
      <c r="GX60"/>
      <c r="GY60"/>
      <c r="GZ60"/>
      <c r="HA60"/>
      <c r="HB60"/>
      <c r="HC60"/>
      <c r="HD60"/>
      <c r="HE60"/>
      <c r="HF60"/>
      <c r="HG60"/>
      <c r="HH60"/>
      <c r="HI60"/>
      <c r="HJ60"/>
      <c r="HK60"/>
      <c r="HL60"/>
      <c r="HM60"/>
      <c r="HN60"/>
      <c r="HO60"/>
      <c r="HP60"/>
      <c r="HQ60"/>
      <c r="HR60"/>
      <c r="HS60"/>
      <c r="HT60"/>
      <c r="HU60"/>
      <c r="HV60"/>
      <c r="HW60"/>
      <c r="HX60"/>
      <c r="HY60"/>
      <c r="HZ60"/>
      <c r="IA60"/>
      <c r="IB60"/>
      <c r="IC60"/>
      <c r="ID60"/>
      <c r="IE60"/>
      <c r="IF60"/>
      <c r="IG60"/>
      <c r="IH60"/>
      <c r="II60"/>
      <c r="IJ60"/>
      <c r="IK60"/>
      <c r="IL60"/>
      <c r="IM60"/>
      <c r="IN60"/>
      <c r="IO60"/>
      <c r="IP60"/>
      <c r="IQ60"/>
      <c r="IR60"/>
      <c r="IS60"/>
      <c r="IT60"/>
      <c r="IU60"/>
      <c r="IV60"/>
      <c r="IW60"/>
      <c r="IX60"/>
      <c r="IY60"/>
      <c r="IZ60"/>
      <c r="JA60"/>
      <c r="JB60"/>
      <c r="JC60"/>
      <c r="JD60"/>
      <c r="JE60"/>
      <c r="JF60"/>
      <c r="JG60"/>
      <c r="JH60"/>
      <c r="JI60"/>
      <c r="JJ60"/>
      <c r="JK60"/>
      <c r="JL60"/>
      <c r="JM60"/>
      <c r="JN60"/>
      <c r="JO60"/>
      <c r="JP60"/>
      <c r="JQ60"/>
      <c r="JR60"/>
      <c r="JS60"/>
      <c r="JT60"/>
      <c r="JU60"/>
      <c r="JV60"/>
      <c r="JW60"/>
      <c r="JX60"/>
      <c r="JY60"/>
      <c r="JZ60"/>
      <c r="KA60"/>
      <c r="KB60"/>
      <c r="KC60"/>
      <c r="KD60"/>
      <c r="KE60"/>
      <c r="KF60"/>
      <c r="KG60"/>
      <c r="KH60"/>
      <c r="KI60"/>
      <c r="KJ60"/>
      <c r="KK60"/>
      <c r="KL60"/>
      <c r="KM60"/>
      <c r="KN60"/>
      <c r="KO60"/>
      <c r="KP60"/>
      <c r="KQ60"/>
      <c r="KR60"/>
      <c r="KS60"/>
      <c r="KT60"/>
      <c r="KU60"/>
      <c r="KV60"/>
      <c r="KW60"/>
      <c r="KX60"/>
      <c r="KY60"/>
      <c r="KZ60"/>
      <c r="LA60"/>
      <c r="LB60"/>
      <c r="LC60"/>
      <c r="LD60"/>
      <c r="LE60"/>
      <c r="LF60"/>
      <c r="LG60"/>
      <c r="LH60"/>
      <c r="LI60"/>
      <c r="LJ60"/>
      <c r="LK60"/>
      <c r="LL60"/>
      <c r="LM60"/>
      <c r="LN60"/>
      <c r="LO60"/>
      <c r="LP60"/>
      <c r="LQ60"/>
      <c r="LR60"/>
      <c r="LS60"/>
      <c r="LT60"/>
      <c r="LU60"/>
      <c r="LV60"/>
      <c r="LW60"/>
      <c r="LX60"/>
      <c r="LY60"/>
      <c r="LZ60"/>
      <c r="MA60"/>
      <c r="MB60"/>
      <c r="MC60"/>
      <c r="MD60"/>
      <c r="ME60"/>
      <c r="MF60"/>
      <c r="MG60"/>
      <c r="MH60"/>
      <c r="MI60"/>
      <c r="MJ60"/>
      <c r="MK60"/>
      <c r="ML60"/>
      <c r="MM60"/>
      <c r="MN60"/>
      <c r="MO60"/>
      <c r="MP60"/>
      <c r="MQ60"/>
      <c r="MR60"/>
      <c r="MS60"/>
      <c r="MT60"/>
      <c r="MU60"/>
      <c r="MV60"/>
      <c r="MW60"/>
      <c r="MX60"/>
      <c r="MY60"/>
      <c r="MZ60"/>
      <c r="NA60"/>
      <c r="NB60"/>
      <c r="NC60"/>
      <c r="ND60"/>
      <c r="NE60"/>
      <c r="NF60"/>
      <c r="NG60"/>
      <c r="NH60"/>
      <c r="NI60"/>
      <c r="NJ60"/>
      <c r="NK60"/>
      <c r="NL60"/>
      <c r="NM60"/>
      <c r="NN60"/>
      <c r="NO60"/>
      <c r="NP60"/>
      <c r="NQ60"/>
      <c r="NR60"/>
      <c r="NS60"/>
      <c r="NT60"/>
      <c r="NU60"/>
      <c r="NV60"/>
      <c r="NW60"/>
      <c r="NX60"/>
      <c r="NY60"/>
      <c r="NZ60"/>
      <c r="OA60"/>
      <c r="OB60"/>
      <c r="OC60"/>
      <c r="OD60"/>
      <c r="OE60"/>
      <c r="OF60"/>
      <c r="OG60"/>
      <c r="OH60"/>
      <c r="OI60"/>
      <c r="OJ60"/>
      <c r="OK60"/>
      <c r="OL60"/>
      <c r="OM60"/>
      <c r="ON60"/>
      <c r="OO60"/>
      <c r="OP60"/>
      <c r="OQ60"/>
      <c r="OR60"/>
      <c r="OS60"/>
      <c r="OT60"/>
      <c r="OU60"/>
      <c r="OV60"/>
      <c r="OW60"/>
      <c r="OX60"/>
      <c r="OY60"/>
      <c r="OZ60"/>
      <c r="PA60"/>
      <c r="PB60"/>
      <c r="PC60"/>
      <c r="PD60"/>
      <c r="PE60"/>
      <c r="PF60"/>
      <c r="PG60"/>
      <c r="PH60"/>
      <c r="PI60"/>
      <c r="PJ60"/>
      <c r="PK60"/>
      <c r="PL60"/>
      <c r="PM60"/>
      <c r="PN60"/>
      <c r="PO60"/>
      <c r="PP60"/>
      <c r="PQ60"/>
      <c r="PR60"/>
      <c r="PS60"/>
      <c r="PT60"/>
      <c r="PU60"/>
      <c r="PV60"/>
      <c r="PW60"/>
      <c r="PX60"/>
      <c r="PY60"/>
      <c r="PZ60"/>
      <c r="QA60"/>
      <c r="QB60"/>
      <c r="QC60"/>
      <c r="QD60"/>
      <c r="QE60"/>
      <c r="QF60"/>
      <c r="QG60"/>
      <c r="QH60"/>
      <c r="QI60"/>
      <c r="QJ60"/>
      <c r="QK60"/>
      <c r="QL60"/>
      <c r="QM60"/>
      <c r="QN60"/>
      <c r="QO60"/>
      <c r="QP60"/>
      <c r="QQ60"/>
      <c r="QR60"/>
      <c r="QS60"/>
      <c r="QT60"/>
      <c r="QU60"/>
      <c r="QV60"/>
      <c r="QW60"/>
      <c r="QX60"/>
      <c r="QY60"/>
      <c r="QZ60"/>
      <c r="RA60"/>
      <c r="RB60"/>
      <c r="RC60"/>
      <c r="RD60"/>
      <c r="RE60"/>
      <c r="RF60"/>
      <c r="RG60"/>
      <c r="RH60"/>
      <c r="RI60"/>
      <c r="RJ60"/>
      <c r="RK60"/>
      <c r="RL60"/>
      <c r="RM60"/>
      <c r="RN60"/>
      <c r="RO60"/>
      <c r="RP60"/>
      <c r="RQ60"/>
      <c r="RR60"/>
      <c r="RS60"/>
      <c r="RT60"/>
      <c r="RU60"/>
      <c r="RV60"/>
      <c r="RW60"/>
      <c r="RX60"/>
      <c r="RY60"/>
      <c r="RZ60"/>
      <c r="SA60"/>
      <c r="SB60"/>
      <c r="SC60"/>
      <c r="SD60"/>
      <c r="SE60"/>
      <c r="SF60"/>
      <c r="SG60"/>
      <c r="SH60"/>
      <c r="SI60"/>
      <c r="SJ60"/>
      <c r="SK60"/>
      <c r="SL60"/>
      <c r="SM60"/>
      <c r="SN60"/>
      <c r="SO60"/>
      <c r="SP60"/>
      <c r="SQ60"/>
      <c r="SR60"/>
      <c r="SS60"/>
      <c r="ST60"/>
      <c r="SU60"/>
      <c r="SV60"/>
      <c r="SW60"/>
      <c r="SX60"/>
      <c r="SY60"/>
      <c r="SZ60"/>
      <c r="TA60"/>
      <c r="TB60"/>
      <c r="TC60"/>
      <c r="TD60"/>
      <c r="TE60"/>
      <c r="TF60"/>
      <c r="TG60"/>
      <c r="TH60"/>
      <c r="TI60"/>
      <c r="TJ60"/>
      <c r="TK60"/>
      <c r="TL60"/>
      <c r="TM60"/>
      <c r="TN60"/>
      <c r="TO60"/>
      <c r="TP60"/>
      <c r="TQ60"/>
      <c r="TR60"/>
      <c r="TS60"/>
      <c r="TT60"/>
      <c r="TU60"/>
      <c r="TV60"/>
      <c r="TW60"/>
      <c r="TX60"/>
      <c r="TY60"/>
      <c r="TZ60"/>
      <c r="UA60"/>
      <c r="UB60"/>
      <c r="UC60"/>
      <c r="UD60"/>
      <c r="UE60"/>
      <c r="UF60"/>
      <c r="UG60"/>
      <c r="UH60"/>
      <c r="UI60"/>
      <c r="UJ60"/>
      <c r="UK60"/>
      <c r="UL60"/>
      <c r="UM60"/>
      <c r="UN60"/>
      <c r="UO60"/>
      <c r="UP60"/>
      <c r="UQ60"/>
      <c r="UR60"/>
      <c r="US60"/>
      <c r="UT60"/>
      <c r="UU60"/>
      <c r="UV60"/>
      <c r="UW60"/>
      <c r="UX60"/>
      <c r="UY60"/>
      <c r="UZ60"/>
      <c r="VA60"/>
      <c r="VB60"/>
      <c r="VC60"/>
      <c r="VD60"/>
      <c r="VE60"/>
      <c r="VF60"/>
      <c r="VG60"/>
      <c r="VH60"/>
      <c r="VI60"/>
      <c r="VJ60"/>
      <c r="VK60"/>
      <c r="VL60"/>
      <c r="VM60"/>
      <c r="VN60"/>
      <c r="VO60"/>
      <c r="VP60"/>
      <c r="VQ60"/>
      <c r="VR60"/>
      <c r="VS60"/>
      <c r="VT60"/>
      <c r="VU60"/>
      <c r="VV60"/>
      <c r="VW60"/>
      <c r="VX60"/>
      <c r="VY60"/>
      <c r="VZ60"/>
      <c r="WA60"/>
      <c r="WB60"/>
      <c r="WC60"/>
      <c r="WD60"/>
      <c r="WE60"/>
      <c r="WF60"/>
      <c r="WG60"/>
      <c r="WH60"/>
      <c r="WI60"/>
      <c r="WJ60"/>
      <c r="WK60"/>
      <c r="WL60"/>
      <c r="WM60"/>
      <c r="WN60"/>
      <c r="WO60"/>
      <c r="WP60"/>
      <c r="WQ60"/>
      <c r="WR60"/>
      <c r="WS60"/>
      <c r="WT60"/>
      <c r="WU60"/>
      <c r="WV60"/>
      <c r="WW60"/>
      <c r="WX60"/>
      <c r="WY60"/>
      <c r="WZ60"/>
      <c r="XA60"/>
      <c r="XB60"/>
      <c r="XC60"/>
      <c r="XD60"/>
      <c r="XE60"/>
      <c r="XF60"/>
      <c r="XG60"/>
      <c r="XH60"/>
      <c r="XI60"/>
      <c r="XJ60"/>
      <c r="XK60"/>
      <c r="XL60"/>
      <c r="XM60"/>
      <c r="XN60"/>
      <c r="XO60"/>
      <c r="XP60"/>
      <c r="XQ60"/>
      <c r="XR60"/>
      <c r="XS60"/>
      <c r="XT60"/>
      <c r="XU60"/>
      <c r="XV60"/>
      <c r="XW60"/>
      <c r="XX60"/>
      <c r="XY60"/>
      <c r="XZ60"/>
      <c r="YA60"/>
      <c r="YB60"/>
      <c r="YC60"/>
      <c r="YD60"/>
      <c r="YE60"/>
      <c r="YF60"/>
      <c r="YG60"/>
      <c r="YH60"/>
      <c r="YI60"/>
      <c r="YJ60"/>
      <c r="YK60"/>
      <c r="YL60"/>
      <c r="YM60"/>
      <c r="YN60"/>
      <c r="YO60"/>
      <c r="YP60"/>
      <c r="YQ60"/>
      <c r="YR60"/>
      <c r="YS60"/>
      <c r="YT60"/>
      <c r="YU60"/>
      <c r="YV60"/>
      <c r="YW60"/>
      <c r="YX60"/>
      <c r="YY60"/>
      <c r="YZ60"/>
      <c r="ZA60"/>
      <c r="ZB60"/>
      <c r="ZC60"/>
      <c r="ZD60"/>
      <c r="ZE60"/>
      <c r="ZF60"/>
      <c r="ZG60"/>
      <c r="ZH60"/>
      <c r="ZI60"/>
      <c r="ZJ60"/>
      <c r="ZK60"/>
      <c r="ZL60"/>
      <c r="ZM60"/>
      <c r="ZN60"/>
      <c r="ZO60"/>
      <c r="ZP60"/>
      <c r="ZQ60"/>
      <c r="ZR60"/>
      <c r="ZS60"/>
      <c r="ZT60"/>
      <c r="ZU60"/>
      <c r="ZV60"/>
      <c r="ZW60"/>
      <c r="ZX60"/>
      <c r="ZY60"/>
      <c r="ZZ60"/>
    </row>
    <row r="61" spans="1:702" s="210" customFormat="1" ht="21.95" customHeight="1">
      <c r="A61" s="209"/>
      <c r="B61" s="235" t="s">
        <v>34</v>
      </c>
      <c r="C61" s="231" t="s">
        <v>252</v>
      </c>
      <c r="D61" s="231" t="s">
        <v>252</v>
      </c>
      <c r="E61" s="231" t="s">
        <v>252</v>
      </c>
      <c r="F61" s="231" t="s">
        <v>252</v>
      </c>
      <c r="G61" s="231">
        <v>3.1210788557657061</v>
      </c>
      <c r="H61" s="231">
        <v>3.8646437409337935</v>
      </c>
      <c r="I61" s="231">
        <v>3.1076866376245031</v>
      </c>
      <c r="J61" s="231">
        <v>2.6004032788195581</v>
      </c>
      <c r="K61" s="231">
        <v>2.2266205817948239</v>
      </c>
      <c r="L61" s="231">
        <v>3.527425057668605</v>
      </c>
      <c r="M61" s="231">
        <v>3.3680165926563497</v>
      </c>
      <c r="N61" s="231">
        <v>2.4703557114998604</v>
      </c>
      <c r="O61" s="231">
        <v>4.9146247679355746</v>
      </c>
      <c r="P61" s="231">
        <v>5.2467335830658142</v>
      </c>
      <c r="Q61" s="231">
        <v>7.3793455478495176</v>
      </c>
      <c r="R61" s="231">
        <v>10.566343</v>
      </c>
      <c r="S61" s="231">
        <v>12.32086739328232</v>
      </c>
      <c r="T61" s="231">
        <v>11.692125788769516</v>
      </c>
      <c r="U61" s="231">
        <v>10.948447283725503</v>
      </c>
      <c r="V61" s="231">
        <v>11.329033194079935</v>
      </c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  <c r="FR61"/>
      <c r="FS61"/>
      <c r="FT61"/>
      <c r="FU61"/>
      <c r="FV61"/>
      <c r="FW61"/>
      <c r="FX61"/>
      <c r="FY61"/>
      <c r="FZ61"/>
      <c r="GA61"/>
      <c r="GB61"/>
      <c r="GC61"/>
      <c r="GD61"/>
      <c r="GE61"/>
      <c r="GF61"/>
      <c r="GG61"/>
      <c r="GH61"/>
      <c r="GI61"/>
      <c r="GJ61"/>
      <c r="GK61"/>
      <c r="GL61"/>
      <c r="GM61"/>
      <c r="GN61"/>
      <c r="GO61"/>
      <c r="GP61"/>
      <c r="GQ61"/>
      <c r="GR61"/>
      <c r="GS61"/>
      <c r="GT61"/>
      <c r="GU61"/>
      <c r="GV61"/>
      <c r="GW61"/>
      <c r="GX61"/>
      <c r="GY61"/>
      <c r="GZ61"/>
      <c r="HA61"/>
      <c r="HB61"/>
      <c r="HC61"/>
      <c r="HD61"/>
      <c r="HE61"/>
      <c r="HF61"/>
      <c r="HG61"/>
      <c r="HH61"/>
      <c r="HI61"/>
      <c r="HJ61"/>
      <c r="HK61"/>
      <c r="HL61"/>
      <c r="HM61"/>
      <c r="HN61"/>
      <c r="HO61"/>
      <c r="HP61"/>
      <c r="HQ61"/>
      <c r="HR61"/>
      <c r="HS61"/>
      <c r="HT61"/>
      <c r="HU61"/>
      <c r="HV61"/>
      <c r="HW61"/>
      <c r="HX61"/>
      <c r="HY61"/>
      <c r="HZ61"/>
      <c r="IA61"/>
      <c r="IB61"/>
      <c r="IC61"/>
      <c r="ID61"/>
      <c r="IE61"/>
      <c r="IF61"/>
      <c r="IG61"/>
      <c r="IH61"/>
      <c r="II61"/>
      <c r="IJ61"/>
      <c r="IK61"/>
      <c r="IL61"/>
      <c r="IM61"/>
      <c r="IN61"/>
      <c r="IO61"/>
      <c r="IP61"/>
      <c r="IQ61"/>
      <c r="IR61"/>
      <c r="IS61"/>
      <c r="IT61"/>
      <c r="IU61"/>
      <c r="IV61"/>
      <c r="IW61"/>
      <c r="IX61"/>
      <c r="IY61"/>
      <c r="IZ61"/>
      <c r="JA61"/>
      <c r="JB61"/>
      <c r="JC61"/>
      <c r="JD61"/>
      <c r="JE61"/>
      <c r="JF61"/>
      <c r="JG61"/>
      <c r="JH61"/>
      <c r="JI61"/>
      <c r="JJ61"/>
      <c r="JK61"/>
      <c r="JL61"/>
      <c r="JM61"/>
      <c r="JN61"/>
      <c r="JO61"/>
      <c r="JP61"/>
      <c r="JQ61"/>
      <c r="JR61"/>
      <c r="JS61"/>
      <c r="JT61"/>
      <c r="JU61"/>
      <c r="JV61"/>
      <c r="JW61"/>
      <c r="JX61"/>
      <c r="JY61"/>
      <c r="JZ61"/>
      <c r="KA61"/>
      <c r="KB61"/>
      <c r="KC61"/>
      <c r="KD61"/>
      <c r="KE61"/>
      <c r="KF61"/>
      <c r="KG61"/>
      <c r="KH61"/>
      <c r="KI61"/>
      <c r="KJ61"/>
      <c r="KK61"/>
      <c r="KL61"/>
      <c r="KM61"/>
      <c r="KN61"/>
      <c r="KO61"/>
      <c r="KP61"/>
      <c r="KQ61"/>
      <c r="KR61"/>
      <c r="KS61"/>
      <c r="KT61"/>
      <c r="KU61"/>
      <c r="KV61"/>
      <c r="KW61"/>
      <c r="KX61"/>
      <c r="KY61"/>
      <c r="KZ61"/>
      <c r="LA61"/>
      <c r="LB61"/>
      <c r="LC61"/>
      <c r="LD61"/>
      <c r="LE61"/>
      <c r="LF61"/>
      <c r="LG61"/>
      <c r="LH61"/>
      <c r="LI61"/>
      <c r="LJ61"/>
      <c r="LK61"/>
      <c r="LL61"/>
      <c r="LM61"/>
      <c r="LN61"/>
      <c r="LO61"/>
      <c r="LP61"/>
      <c r="LQ61"/>
      <c r="LR61"/>
      <c r="LS61"/>
      <c r="LT61"/>
      <c r="LU61"/>
      <c r="LV61"/>
      <c r="LW61"/>
      <c r="LX61"/>
      <c r="LY61"/>
      <c r="LZ61"/>
      <c r="MA61"/>
      <c r="MB61"/>
      <c r="MC61"/>
      <c r="MD61"/>
      <c r="ME61"/>
      <c r="MF61"/>
      <c r="MG61"/>
      <c r="MH61"/>
      <c r="MI61"/>
      <c r="MJ61"/>
      <c r="MK61"/>
      <c r="ML61"/>
      <c r="MM61"/>
      <c r="MN61"/>
      <c r="MO61"/>
      <c r="MP61"/>
      <c r="MQ61"/>
      <c r="MR61"/>
      <c r="MS61"/>
      <c r="MT61"/>
      <c r="MU61"/>
      <c r="MV61"/>
      <c r="MW61"/>
      <c r="MX61"/>
      <c r="MY61"/>
      <c r="MZ61"/>
      <c r="NA61"/>
      <c r="NB61"/>
      <c r="NC61"/>
      <c r="ND61"/>
      <c r="NE61"/>
      <c r="NF61"/>
      <c r="NG61"/>
      <c r="NH61"/>
      <c r="NI61"/>
      <c r="NJ61"/>
      <c r="NK61"/>
      <c r="NL61"/>
      <c r="NM61"/>
      <c r="NN61"/>
      <c r="NO61"/>
      <c r="NP61"/>
      <c r="NQ61"/>
      <c r="NR61"/>
      <c r="NS61"/>
      <c r="NT61"/>
      <c r="NU61"/>
      <c r="NV61"/>
      <c r="NW61"/>
      <c r="NX61"/>
      <c r="NY61"/>
      <c r="NZ61"/>
      <c r="OA61"/>
      <c r="OB61"/>
      <c r="OC61"/>
      <c r="OD61"/>
      <c r="OE61"/>
      <c r="OF61"/>
      <c r="OG61"/>
      <c r="OH61"/>
      <c r="OI61"/>
      <c r="OJ61"/>
      <c r="OK61"/>
      <c r="OL61"/>
      <c r="OM61"/>
      <c r="ON61"/>
      <c r="OO61"/>
      <c r="OP61"/>
      <c r="OQ61"/>
      <c r="OR61"/>
      <c r="OS61"/>
      <c r="OT61"/>
      <c r="OU61"/>
      <c r="OV61"/>
      <c r="OW61"/>
      <c r="OX61"/>
      <c r="OY61"/>
      <c r="OZ61"/>
      <c r="PA61"/>
      <c r="PB61"/>
      <c r="PC61"/>
      <c r="PD61"/>
      <c r="PE61"/>
      <c r="PF61"/>
      <c r="PG61"/>
      <c r="PH61"/>
      <c r="PI61"/>
      <c r="PJ61"/>
      <c r="PK61"/>
      <c r="PL61"/>
      <c r="PM61"/>
      <c r="PN61"/>
      <c r="PO61"/>
      <c r="PP61"/>
      <c r="PQ61"/>
      <c r="PR61"/>
      <c r="PS61"/>
      <c r="PT61"/>
      <c r="PU61"/>
      <c r="PV61"/>
      <c r="PW61"/>
      <c r="PX61"/>
      <c r="PY61"/>
      <c r="PZ61"/>
      <c r="QA61"/>
      <c r="QB61"/>
      <c r="QC61"/>
      <c r="QD61"/>
      <c r="QE61"/>
      <c r="QF61"/>
      <c r="QG61"/>
      <c r="QH61"/>
      <c r="QI61"/>
      <c r="QJ61"/>
      <c r="QK61"/>
      <c r="QL61"/>
      <c r="QM61"/>
      <c r="QN61"/>
      <c r="QO61"/>
      <c r="QP61"/>
      <c r="QQ61"/>
      <c r="QR61"/>
      <c r="QS61"/>
      <c r="QT61"/>
      <c r="QU61"/>
      <c r="QV61"/>
      <c r="QW61"/>
      <c r="QX61"/>
      <c r="QY61"/>
      <c r="QZ61"/>
      <c r="RA61"/>
      <c r="RB61"/>
      <c r="RC61"/>
      <c r="RD61"/>
      <c r="RE61"/>
      <c r="RF61"/>
      <c r="RG61"/>
      <c r="RH61"/>
      <c r="RI61"/>
      <c r="RJ61"/>
      <c r="RK61"/>
      <c r="RL61"/>
      <c r="RM61"/>
      <c r="RN61"/>
      <c r="RO61"/>
      <c r="RP61"/>
      <c r="RQ61"/>
      <c r="RR61"/>
      <c r="RS61"/>
      <c r="RT61"/>
      <c r="RU61"/>
      <c r="RV61"/>
      <c r="RW61"/>
      <c r="RX61"/>
      <c r="RY61"/>
      <c r="RZ61"/>
      <c r="SA61"/>
      <c r="SB61"/>
      <c r="SC61"/>
      <c r="SD61"/>
      <c r="SE61"/>
      <c r="SF61"/>
      <c r="SG61"/>
      <c r="SH61"/>
      <c r="SI61"/>
      <c r="SJ61"/>
      <c r="SK61"/>
      <c r="SL61"/>
      <c r="SM61"/>
      <c r="SN61"/>
      <c r="SO61"/>
      <c r="SP61"/>
      <c r="SQ61"/>
      <c r="SR61"/>
      <c r="SS61"/>
      <c r="ST61"/>
      <c r="SU61"/>
      <c r="SV61"/>
      <c r="SW61"/>
      <c r="SX61"/>
      <c r="SY61"/>
      <c r="SZ61"/>
      <c r="TA61"/>
      <c r="TB61"/>
      <c r="TC61"/>
      <c r="TD61"/>
      <c r="TE61"/>
      <c r="TF61"/>
      <c r="TG61"/>
      <c r="TH61"/>
      <c r="TI61"/>
      <c r="TJ61"/>
      <c r="TK61"/>
      <c r="TL61"/>
      <c r="TM61"/>
      <c r="TN61"/>
      <c r="TO61"/>
      <c r="TP61"/>
      <c r="TQ61"/>
      <c r="TR61"/>
      <c r="TS61"/>
      <c r="TT61"/>
      <c r="TU61"/>
      <c r="TV61"/>
      <c r="TW61"/>
      <c r="TX61"/>
      <c r="TY61"/>
      <c r="TZ61"/>
      <c r="UA61"/>
      <c r="UB61"/>
      <c r="UC61"/>
      <c r="UD61"/>
      <c r="UE61"/>
      <c r="UF61"/>
      <c r="UG61"/>
      <c r="UH61"/>
      <c r="UI61"/>
      <c r="UJ61"/>
      <c r="UK61"/>
      <c r="UL61"/>
      <c r="UM61"/>
      <c r="UN61"/>
      <c r="UO61"/>
      <c r="UP61"/>
      <c r="UQ61"/>
      <c r="UR61"/>
      <c r="US61"/>
      <c r="UT61"/>
      <c r="UU61"/>
      <c r="UV61"/>
      <c r="UW61"/>
      <c r="UX61"/>
      <c r="UY61"/>
      <c r="UZ61"/>
      <c r="VA61"/>
      <c r="VB61"/>
      <c r="VC61"/>
      <c r="VD61"/>
      <c r="VE61"/>
      <c r="VF61"/>
      <c r="VG61"/>
      <c r="VH61"/>
      <c r="VI61"/>
      <c r="VJ61"/>
      <c r="VK61"/>
      <c r="VL61"/>
      <c r="VM61"/>
      <c r="VN61"/>
      <c r="VO61"/>
      <c r="VP61"/>
      <c r="VQ61"/>
      <c r="VR61"/>
      <c r="VS61"/>
      <c r="VT61"/>
      <c r="VU61"/>
      <c r="VV61"/>
      <c r="VW61"/>
      <c r="VX61"/>
      <c r="VY61"/>
      <c r="VZ61"/>
      <c r="WA61"/>
      <c r="WB61"/>
      <c r="WC61"/>
      <c r="WD61"/>
      <c r="WE61"/>
      <c r="WF61"/>
      <c r="WG61"/>
      <c r="WH61"/>
      <c r="WI61"/>
      <c r="WJ61"/>
      <c r="WK61"/>
      <c r="WL61"/>
      <c r="WM61"/>
      <c r="WN61"/>
      <c r="WO61"/>
      <c r="WP61"/>
      <c r="WQ61"/>
      <c r="WR61"/>
      <c r="WS61"/>
      <c r="WT61"/>
      <c r="WU61"/>
      <c r="WV61"/>
      <c r="WW61"/>
      <c r="WX61"/>
      <c r="WY61"/>
      <c r="WZ61"/>
      <c r="XA61"/>
      <c r="XB61"/>
      <c r="XC61"/>
      <c r="XD61"/>
      <c r="XE61"/>
      <c r="XF61"/>
      <c r="XG61"/>
      <c r="XH61"/>
      <c r="XI61"/>
      <c r="XJ61"/>
      <c r="XK61"/>
      <c r="XL61"/>
      <c r="XM61"/>
      <c r="XN61"/>
      <c r="XO61"/>
      <c r="XP61"/>
      <c r="XQ61"/>
      <c r="XR61"/>
      <c r="XS61"/>
      <c r="XT61"/>
      <c r="XU61"/>
      <c r="XV61"/>
      <c r="XW61"/>
      <c r="XX61"/>
      <c r="XY61"/>
      <c r="XZ61"/>
      <c r="YA61"/>
      <c r="YB61"/>
      <c r="YC61"/>
      <c r="YD61"/>
      <c r="YE61"/>
      <c r="YF61"/>
      <c r="YG61"/>
      <c r="YH61"/>
      <c r="YI61"/>
      <c r="YJ61"/>
      <c r="YK61"/>
      <c r="YL61"/>
      <c r="YM61"/>
      <c r="YN61"/>
      <c r="YO61"/>
      <c r="YP61"/>
      <c r="YQ61"/>
      <c r="YR61"/>
      <c r="YS61"/>
      <c r="YT61"/>
      <c r="YU61"/>
      <c r="YV61"/>
      <c r="YW61"/>
      <c r="YX61"/>
      <c r="YY61"/>
      <c r="YZ61"/>
      <c r="ZA61"/>
      <c r="ZB61"/>
      <c r="ZC61"/>
      <c r="ZD61"/>
      <c r="ZE61"/>
      <c r="ZF61"/>
      <c r="ZG61"/>
      <c r="ZH61"/>
      <c r="ZI61"/>
      <c r="ZJ61"/>
      <c r="ZK61"/>
      <c r="ZL61"/>
      <c r="ZM61"/>
      <c r="ZN61"/>
      <c r="ZO61"/>
      <c r="ZP61"/>
      <c r="ZQ61"/>
      <c r="ZR61"/>
      <c r="ZS61"/>
      <c r="ZT61"/>
      <c r="ZU61"/>
      <c r="ZV61"/>
      <c r="ZW61"/>
      <c r="ZX61"/>
      <c r="ZY61"/>
      <c r="ZZ61"/>
    </row>
    <row r="62" spans="1:702" s="210" customFormat="1" ht="21.95" customHeight="1">
      <c r="A62" s="209"/>
      <c r="B62" s="235" t="s">
        <v>35</v>
      </c>
      <c r="C62" s="231" t="s">
        <v>252</v>
      </c>
      <c r="D62" s="231" t="s">
        <v>252</v>
      </c>
      <c r="E62" s="231" t="s">
        <v>252</v>
      </c>
      <c r="F62" s="231" t="s">
        <v>252</v>
      </c>
      <c r="G62" s="231">
        <v>6.1527022854709346E-2</v>
      </c>
      <c r="H62" s="231">
        <v>5.1606115875934493E-2</v>
      </c>
      <c r="I62" s="231">
        <v>7.7055730798591737E-2</v>
      </c>
      <c r="J62" s="231">
        <v>9.588335087681224E-2</v>
      </c>
      <c r="K62" s="231">
        <v>9.1130704772809476E-2</v>
      </c>
      <c r="L62" s="231">
        <v>0.16632265825835477</v>
      </c>
      <c r="M62" s="231">
        <v>0.17158689189791351</v>
      </c>
      <c r="N62" s="231">
        <v>8.1598523087576091E-2</v>
      </c>
      <c r="O62" s="231">
        <v>0.12249211671848841</v>
      </c>
      <c r="P62" s="231">
        <v>0.13585384296165748</v>
      </c>
      <c r="Q62" s="231">
        <v>0.16493154166628887</v>
      </c>
      <c r="R62" s="231">
        <v>0.26896300000000001</v>
      </c>
      <c r="S62" s="231">
        <v>0.42278521457112761</v>
      </c>
      <c r="T62" s="231">
        <v>0.38188779447938603</v>
      </c>
      <c r="U62" s="231">
        <v>0.49638586372040472</v>
      </c>
      <c r="V62" s="231">
        <v>1.747982940506829</v>
      </c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  <c r="FR62"/>
      <c r="FS62"/>
      <c r="FT62"/>
      <c r="FU62"/>
      <c r="FV62"/>
      <c r="FW62"/>
      <c r="FX62"/>
      <c r="FY62"/>
      <c r="FZ62"/>
      <c r="GA62"/>
      <c r="GB62"/>
      <c r="GC62"/>
      <c r="GD62"/>
      <c r="GE62"/>
      <c r="GF62"/>
      <c r="GG62"/>
      <c r="GH62"/>
      <c r="GI62"/>
      <c r="GJ62"/>
      <c r="GK62"/>
      <c r="GL62"/>
      <c r="GM62"/>
      <c r="GN62"/>
      <c r="GO62"/>
      <c r="GP62"/>
      <c r="GQ62"/>
      <c r="GR62"/>
      <c r="GS62"/>
      <c r="GT62"/>
      <c r="GU62"/>
      <c r="GV62"/>
      <c r="GW62"/>
      <c r="GX62"/>
      <c r="GY62"/>
      <c r="GZ62"/>
      <c r="HA62"/>
      <c r="HB62"/>
      <c r="HC62"/>
      <c r="HD62"/>
      <c r="HE62"/>
      <c r="HF62"/>
      <c r="HG62"/>
      <c r="HH62"/>
      <c r="HI62"/>
      <c r="HJ62"/>
      <c r="HK62"/>
      <c r="HL62"/>
      <c r="HM62"/>
      <c r="HN62"/>
      <c r="HO62"/>
      <c r="HP62"/>
      <c r="HQ62"/>
      <c r="HR62"/>
      <c r="HS62"/>
      <c r="HT62"/>
      <c r="HU62"/>
      <c r="HV62"/>
      <c r="HW62"/>
      <c r="HX62"/>
      <c r="HY62"/>
      <c r="HZ62"/>
      <c r="IA62"/>
      <c r="IB62"/>
      <c r="IC62"/>
      <c r="ID62"/>
      <c r="IE62"/>
      <c r="IF62"/>
      <c r="IG62"/>
      <c r="IH62"/>
      <c r="II62"/>
      <c r="IJ62"/>
      <c r="IK62"/>
      <c r="IL62"/>
      <c r="IM62"/>
      <c r="IN62"/>
      <c r="IO62"/>
      <c r="IP62"/>
      <c r="IQ62"/>
      <c r="IR62"/>
      <c r="IS62"/>
      <c r="IT62"/>
      <c r="IU62"/>
      <c r="IV62"/>
      <c r="IW62"/>
      <c r="IX62"/>
      <c r="IY62"/>
      <c r="IZ62"/>
      <c r="JA62"/>
      <c r="JB62"/>
      <c r="JC62"/>
      <c r="JD62"/>
      <c r="JE62"/>
      <c r="JF62"/>
      <c r="JG62"/>
      <c r="JH62"/>
      <c r="JI62"/>
      <c r="JJ62"/>
      <c r="JK62"/>
      <c r="JL62"/>
      <c r="JM62"/>
      <c r="JN62"/>
      <c r="JO62"/>
      <c r="JP62"/>
      <c r="JQ62"/>
      <c r="JR62"/>
      <c r="JS62"/>
      <c r="JT62"/>
      <c r="JU62"/>
      <c r="JV62"/>
      <c r="JW62"/>
      <c r="JX62"/>
      <c r="JY62"/>
      <c r="JZ62"/>
      <c r="KA62"/>
      <c r="KB62"/>
      <c r="KC62"/>
      <c r="KD62"/>
      <c r="KE62"/>
      <c r="KF62"/>
      <c r="KG62"/>
      <c r="KH62"/>
      <c r="KI62"/>
      <c r="KJ62"/>
      <c r="KK62"/>
      <c r="KL62"/>
      <c r="KM62"/>
      <c r="KN62"/>
      <c r="KO62"/>
      <c r="KP62"/>
      <c r="KQ62"/>
      <c r="KR62"/>
      <c r="KS62"/>
      <c r="KT62"/>
      <c r="KU62"/>
      <c r="KV62"/>
      <c r="KW62"/>
      <c r="KX62"/>
      <c r="KY62"/>
      <c r="KZ62"/>
      <c r="LA62"/>
      <c r="LB62"/>
      <c r="LC62"/>
      <c r="LD62"/>
      <c r="LE62"/>
      <c r="LF62"/>
      <c r="LG62"/>
      <c r="LH62"/>
      <c r="LI62"/>
      <c r="LJ62"/>
      <c r="LK62"/>
      <c r="LL62"/>
      <c r="LM62"/>
      <c r="LN62"/>
      <c r="LO62"/>
      <c r="LP62"/>
      <c r="LQ62"/>
      <c r="LR62"/>
      <c r="LS62"/>
      <c r="LT62"/>
      <c r="LU62"/>
      <c r="LV62"/>
      <c r="LW62"/>
      <c r="LX62"/>
      <c r="LY62"/>
      <c r="LZ62"/>
      <c r="MA62"/>
      <c r="MB62"/>
      <c r="MC62"/>
      <c r="MD62"/>
      <c r="ME62"/>
      <c r="MF62"/>
      <c r="MG62"/>
      <c r="MH62"/>
      <c r="MI62"/>
      <c r="MJ62"/>
      <c r="MK62"/>
      <c r="ML62"/>
      <c r="MM62"/>
      <c r="MN62"/>
      <c r="MO62"/>
      <c r="MP62"/>
      <c r="MQ62"/>
      <c r="MR62"/>
      <c r="MS62"/>
      <c r="MT62"/>
      <c r="MU62"/>
      <c r="MV62"/>
      <c r="MW62"/>
      <c r="MX62"/>
      <c r="MY62"/>
      <c r="MZ62"/>
      <c r="NA62"/>
      <c r="NB62"/>
      <c r="NC62"/>
      <c r="ND62"/>
      <c r="NE62"/>
      <c r="NF62"/>
      <c r="NG62"/>
      <c r="NH62"/>
      <c r="NI62"/>
      <c r="NJ62"/>
      <c r="NK62"/>
      <c r="NL62"/>
      <c r="NM62"/>
      <c r="NN62"/>
      <c r="NO62"/>
      <c r="NP62"/>
      <c r="NQ62"/>
      <c r="NR62"/>
      <c r="NS62"/>
      <c r="NT62"/>
      <c r="NU62"/>
      <c r="NV62"/>
      <c r="NW62"/>
      <c r="NX62"/>
      <c r="NY62"/>
      <c r="NZ62"/>
      <c r="OA62"/>
      <c r="OB62"/>
      <c r="OC62"/>
      <c r="OD62"/>
      <c r="OE62"/>
      <c r="OF62"/>
      <c r="OG62"/>
      <c r="OH62"/>
      <c r="OI62"/>
      <c r="OJ62"/>
      <c r="OK62"/>
      <c r="OL62"/>
      <c r="OM62"/>
      <c r="ON62"/>
      <c r="OO62"/>
      <c r="OP62"/>
      <c r="OQ62"/>
      <c r="OR62"/>
      <c r="OS62"/>
      <c r="OT62"/>
      <c r="OU62"/>
      <c r="OV62"/>
      <c r="OW62"/>
      <c r="OX62"/>
      <c r="OY62"/>
      <c r="OZ62"/>
      <c r="PA62"/>
      <c r="PB62"/>
      <c r="PC62"/>
      <c r="PD62"/>
      <c r="PE62"/>
      <c r="PF62"/>
      <c r="PG62"/>
      <c r="PH62"/>
      <c r="PI62"/>
      <c r="PJ62"/>
      <c r="PK62"/>
      <c r="PL62"/>
      <c r="PM62"/>
      <c r="PN62"/>
      <c r="PO62"/>
      <c r="PP62"/>
      <c r="PQ62"/>
      <c r="PR62"/>
      <c r="PS62"/>
      <c r="PT62"/>
      <c r="PU62"/>
      <c r="PV62"/>
      <c r="PW62"/>
      <c r="PX62"/>
      <c r="PY62"/>
      <c r="PZ62"/>
      <c r="QA62"/>
      <c r="QB62"/>
      <c r="QC62"/>
      <c r="QD62"/>
      <c r="QE62"/>
      <c r="QF62"/>
      <c r="QG62"/>
      <c r="QH62"/>
      <c r="QI62"/>
      <c r="QJ62"/>
      <c r="QK62"/>
      <c r="QL62"/>
      <c r="QM62"/>
      <c r="QN62"/>
      <c r="QO62"/>
      <c r="QP62"/>
      <c r="QQ62"/>
      <c r="QR62"/>
      <c r="QS62"/>
      <c r="QT62"/>
      <c r="QU62"/>
      <c r="QV62"/>
      <c r="QW62"/>
      <c r="QX62"/>
      <c r="QY62"/>
      <c r="QZ62"/>
      <c r="RA62"/>
      <c r="RB62"/>
      <c r="RC62"/>
      <c r="RD62"/>
      <c r="RE62"/>
      <c r="RF62"/>
      <c r="RG62"/>
      <c r="RH62"/>
      <c r="RI62"/>
      <c r="RJ62"/>
      <c r="RK62"/>
      <c r="RL62"/>
      <c r="RM62"/>
      <c r="RN62"/>
      <c r="RO62"/>
      <c r="RP62"/>
      <c r="RQ62"/>
      <c r="RR62"/>
      <c r="RS62"/>
      <c r="RT62"/>
      <c r="RU62"/>
      <c r="RV62"/>
      <c r="RW62"/>
      <c r="RX62"/>
      <c r="RY62"/>
      <c r="RZ62"/>
      <c r="SA62"/>
      <c r="SB62"/>
      <c r="SC62"/>
      <c r="SD62"/>
      <c r="SE62"/>
      <c r="SF62"/>
      <c r="SG62"/>
      <c r="SH62"/>
      <c r="SI62"/>
      <c r="SJ62"/>
      <c r="SK62"/>
      <c r="SL62"/>
      <c r="SM62"/>
      <c r="SN62"/>
      <c r="SO62"/>
      <c r="SP62"/>
      <c r="SQ62"/>
      <c r="SR62"/>
      <c r="SS62"/>
      <c r="ST62"/>
      <c r="SU62"/>
      <c r="SV62"/>
      <c r="SW62"/>
      <c r="SX62"/>
      <c r="SY62"/>
      <c r="SZ62"/>
      <c r="TA62"/>
      <c r="TB62"/>
      <c r="TC62"/>
      <c r="TD62"/>
      <c r="TE62"/>
      <c r="TF62"/>
      <c r="TG62"/>
      <c r="TH62"/>
      <c r="TI62"/>
      <c r="TJ62"/>
      <c r="TK62"/>
      <c r="TL62"/>
      <c r="TM62"/>
      <c r="TN62"/>
      <c r="TO62"/>
      <c r="TP62"/>
      <c r="TQ62"/>
      <c r="TR62"/>
      <c r="TS62"/>
      <c r="TT62"/>
      <c r="TU62"/>
      <c r="TV62"/>
      <c r="TW62"/>
      <c r="TX62"/>
      <c r="TY62"/>
      <c r="TZ62"/>
      <c r="UA62"/>
      <c r="UB62"/>
      <c r="UC62"/>
      <c r="UD62"/>
      <c r="UE62"/>
      <c r="UF62"/>
      <c r="UG62"/>
      <c r="UH62"/>
      <c r="UI62"/>
      <c r="UJ62"/>
      <c r="UK62"/>
      <c r="UL62"/>
      <c r="UM62"/>
      <c r="UN62"/>
      <c r="UO62"/>
      <c r="UP62"/>
      <c r="UQ62"/>
      <c r="UR62"/>
      <c r="US62"/>
      <c r="UT62"/>
      <c r="UU62"/>
      <c r="UV62"/>
      <c r="UW62"/>
      <c r="UX62"/>
      <c r="UY62"/>
      <c r="UZ62"/>
      <c r="VA62"/>
      <c r="VB62"/>
      <c r="VC62"/>
      <c r="VD62"/>
      <c r="VE62"/>
      <c r="VF62"/>
      <c r="VG62"/>
      <c r="VH62"/>
      <c r="VI62"/>
      <c r="VJ62"/>
      <c r="VK62"/>
      <c r="VL62"/>
      <c r="VM62"/>
      <c r="VN62"/>
      <c r="VO62"/>
      <c r="VP62"/>
      <c r="VQ62"/>
      <c r="VR62"/>
      <c r="VS62"/>
      <c r="VT62"/>
      <c r="VU62"/>
      <c r="VV62"/>
      <c r="VW62"/>
      <c r="VX62"/>
      <c r="VY62"/>
      <c r="VZ62"/>
      <c r="WA62"/>
      <c r="WB62"/>
      <c r="WC62"/>
      <c r="WD62"/>
      <c r="WE62"/>
      <c r="WF62"/>
      <c r="WG62"/>
      <c r="WH62"/>
      <c r="WI62"/>
      <c r="WJ62"/>
      <c r="WK62"/>
      <c r="WL62"/>
      <c r="WM62"/>
      <c r="WN62"/>
      <c r="WO62"/>
      <c r="WP62"/>
      <c r="WQ62"/>
      <c r="WR62"/>
      <c r="WS62"/>
      <c r="WT62"/>
      <c r="WU62"/>
      <c r="WV62"/>
      <c r="WW62"/>
      <c r="WX62"/>
      <c r="WY62"/>
      <c r="WZ62"/>
      <c r="XA62"/>
      <c r="XB62"/>
      <c r="XC62"/>
      <c r="XD62"/>
      <c r="XE62"/>
      <c r="XF62"/>
      <c r="XG62"/>
      <c r="XH62"/>
      <c r="XI62"/>
      <c r="XJ62"/>
      <c r="XK62"/>
      <c r="XL62"/>
      <c r="XM62"/>
      <c r="XN62"/>
      <c r="XO62"/>
      <c r="XP62"/>
      <c r="XQ62"/>
      <c r="XR62"/>
      <c r="XS62"/>
      <c r="XT62"/>
      <c r="XU62"/>
      <c r="XV62"/>
      <c r="XW62"/>
      <c r="XX62"/>
      <c r="XY62"/>
      <c r="XZ62"/>
      <c r="YA62"/>
      <c r="YB62"/>
      <c r="YC62"/>
      <c r="YD62"/>
      <c r="YE62"/>
      <c r="YF62"/>
      <c r="YG62"/>
      <c r="YH62"/>
      <c r="YI62"/>
      <c r="YJ62"/>
      <c r="YK62"/>
      <c r="YL62"/>
      <c r="YM62"/>
      <c r="YN62"/>
      <c r="YO62"/>
      <c r="YP62"/>
      <c r="YQ62"/>
      <c r="YR62"/>
      <c r="YS62"/>
      <c r="YT62"/>
      <c r="YU62"/>
      <c r="YV62"/>
      <c r="YW62"/>
      <c r="YX62"/>
      <c r="YY62"/>
      <c r="YZ62"/>
      <c r="ZA62"/>
      <c r="ZB62"/>
      <c r="ZC62"/>
      <c r="ZD62"/>
      <c r="ZE62"/>
      <c r="ZF62"/>
      <c r="ZG62"/>
      <c r="ZH62"/>
      <c r="ZI62"/>
      <c r="ZJ62"/>
      <c r="ZK62"/>
      <c r="ZL62"/>
      <c r="ZM62"/>
      <c r="ZN62"/>
      <c r="ZO62"/>
      <c r="ZP62"/>
      <c r="ZQ62"/>
      <c r="ZR62"/>
      <c r="ZS62"/>
      <c r="ZT62"/>
      <c r="ZU62"/>
      <c r="ZV62"/>
      <c r="ZW62"/>
      <c r="ZX62"/>
      <c r="ZY62"/>
      <c r="ZZ62"/>
    </row>
    <row r="63" spans="1:702" s="210" customFormat="1" ht="21.95" customHeight="1">
      <c r="A63" s="209"/>
      <c r="B63" s="235" t="s">
        <v>36</v>
      </c>
      <c r="C63" s="231" t="s">
        <v>252</v>
      </c>
      <c r="D63" s="231" t="s">
        <v>252</v>
      </c>
      <c r="E63" s="231" t="s">
        <v>252</v>
      </c>
      <c r="F63" s="231" t="s">
        <v>252</v>
      </c>
      <c r="G63" s="231">
        <v>0.87679382273637574</v>
      </c>
      <c r="H63" s="231">
        <v>1.7335767828150099</v>
      </c>
      <c r="I63" s="231">
        <v>1.4087211920400151</v>
      </c>
      <c r="J63" s="231">
        <v>0.85473718136005328</v>
      </c>
      <c r="K63" s="231">
        <v>0.98054094315466811</v>
      </c>
      <c r="L63" s="231">
        <v>2.0364481150741987</v>
      </c>
      <c r="M63" s="231">
        <v>2.4201586493109182</v>
      </c>
      <c r="N63" s="231">
        <v>1.9100668669246523</v>
      </c>
      <c r="O63" s="231">
        <v>2.207726726307456</v>
      </c>
      <c r="P63" s="231">
        <v>1.8119339208171898</v>
      </c>
      <c r="Q63" s="231">
        <v>2.0613700476581531</v>
      </c>
      <c r="R63" s="231">
        <v>3.7407549999999996</v>
      </c>
      <c r="S63" s="231">
        <v>3.2680089886000006</v>
      </c>
      <c r="T63" s="231">
        <v>2.8219129034257708</v>
      </c>
      <c r="U63" s="231">
        <v>2.5608095245908356</v>
      </c>
      <c r="V63" s="231">
        <v>3.1177346764038836</v>
      </c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  <c r="DV63"/>
      <c r="DW63"/>
      <c r="DX63"/>
      <c r="DY63"/>
      <c r="DZ63"/>
      <c r="EA63"/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  <c r="FI63"/>
      <c r="FJ63"/>
      <c r="FK63"/>
      <c r="FL63"/>
      <c r="FM63"/>
      <c r="FN63"/>
      <c r="FO63"/>
      <c r="FP63"/>
      <c r="FQ63"/>
      <c r="FR63"/>
      <c r="FS63"/>
      <c r="FT63"/>
      <c r="FU63"/>
      <c r="FV63"/>
      <c r="FW63"/>
      <c r="FX63"/>
      <c r="FY63"/>
      <c r="FZ63"/>
      <c r="GA63"/>
      <c r="GB63"/>
      <c r="GC63"/>
      <c r="GD63"/>
      <c r="GE63"/>
      <c r="GF63"/>
      <c r="GG63"/>
      <c r="GH63"/>
      <c r="GI63"/>
      <c r="GJ63"/>
      <c r="GK63"/>
      <c r="GL63"/>
      <c r="GM63"/>
      <c r="GN63"/>
      <c r="GO63"/>
      <c r="GP63"/>
      <c r="GQ63"/>
      <c r="GR63"/>
      <c r="GS63"/>
      <c r="GT63"/>
      <c r="GU63"/>
      <c r="GV63"/>
      <c r="GW63"/>
      <c r="GX63"/>
      <c r="GY63"/>
      <c r="GZ63"/>
      <c r="HA63"/>
      <c r="HB63"/>
      <c r="HC63"/>
      <c r="HD63"/>
      <c r="HE63"/>
      <c r="HF63"/>
      <c r="HG63"/>
      <c r="HH63"/>
      <c r="HI63"/>
      <c r="HJ63"/>
      <c r="HK63"/>
      <c r="HL63"/>
      <c r="HM63"/>
      <c r="HN63"/>
      <c r="HO63"/>
      <c r="HP63"/>
      <c r="HQ63"/>
      <c r="HR63"/>
      <c r="HS63"/>
      <c r="HT63"/>
      <c r="HU63"/>
      <c r="HV63"/>
      <c r="HW63"/>
      <c r="HX63"/>
      <c r="HY63"/>
      <c r="HZ63"/>
      <c r="IA63"/>
      <c r="IB63"/>
      <c r="IC63"/>
      <c r="ID63"/>
      <c r="IE63"/>
      <c r="IF63"/>
      <c r="IG63"/>
      <c r="IH63"/>
      <c r="II63"/>
      <c r="IJ63"/>
      <c r="IK63"/>
      <c r="IL63"/>
      <c r="IM63"/>
      <c r="IN63"/>
      <c r="IO63"/>
      <c r="IP63"/>
      <c r="IQ63"/>
      <c r="IR63"/>
      <c r="IS63"/>
      <c r="IT63"/>
      <c r="IU63"/>
      <c r="IV63"/>
      <c r="IW63"/>
      <c r="IX63"/>
      <c r="IY63"/>
      <c r="IZ63"/>
      <c r="JA63"/>
      <c r="JB63"/>
      <c r="JC63"/>
      <c r="JD63"/>
      <c r="JE63"/>
      <c r="JF63"/>
      <c r="JG63"/>
      <c r="JH63"/>
      <c r="JI63"/>
      <c r="JJ63"/>
      <c r="JK63"/>
      <c r="JL63"/>
      <c r="JM63"/>
      <c r="JN63"/>
      <c r="JO63"/>
      <c r="JP63"/>
      <c r="JQ63"/>
      <c r="JR63"/>
      <c r="JS63"/>
      <c r="JT63"/>
      <c r="JU63"/>
      <c r="JV63"/>
      <c r="JW63"/>
      <c r="JX63"/>
      <c r="JY63"/>
      <c r="JZ63"/>
      <c r="KA63"/>
      <c r="KB63"/>
      <c r="KC63"/>
      <c r="KD63"/>
      <c r="KE63"/>
      <c r="KF63"/>
      <c r="KG63"/>
      <c r="KH63"/>
      <c r="KI63"/>
      <c r="KJ63"/>
      <c r="KK63"/>
      <c r="KL63"/>
      <c r="KM63"/>
      <c r="KN63"/>
      <c r="KO63"/>
      <c r="KP63"/>
      <c r="KQ63"/>
      <c r="KR63"/>
      <c r="KS63"/>
      <c r="KT63"/>
      <c r="KU63"/>
      <c r="KV63"/>
      <c r="KW63"/>
      <c r="KX63"/>
      <c r="KY63"/>
      <c r="KZ63"/>
      <c r="LA63"/>
      <c r="LB63"/>
      <c r="LC63"/>
      <c r="LD63"/>
      <c r="LE63"/>
      <c r="LF63"/>
      <c r="LG63"/>
      <c r="LH63"/>
      <c r="LI63"/>
      <c r="LJ63"/>
      <c r="LK63"/>
      <c r="LL63"/>
      <c r="LM63"/>
      <c r="LN63"/>
      <c r="LO63"/>
      <c r="LP63"/>
      <c r="LQ63"/>
      <c r="LR63"/>
      <c r="LS63"/>
      <c r="LT63"/>
      <c r="LU63"/>
      <c r="LV63"/>
      <c r="LW63"/>
      <c r="LX63"/>
      <c r="LY63"/>
      <c r="LZ63"/>
      <c r="MA63"/>
      <c r="MB63"/>
      <c r="MC63"/>
      <c r="MD63"/>
      <c r="ME63"/>
      <c r="MF63"/>
      <c r="MG63"/>
      <c r="MH63"/>
      <c r="MI63"/>
      <c r="MJ63"/>
      <c r="MK63"/>
      <c r="ML63"/>
      <c r="MM63"/>
      <c r="MN63"/>
      <c r="MO63"/>
      <c r="MP63"/>
      <c r="MQ63"/>
      <c r="MR63"/>
      <c r="MS63"/>
      <c r="MT63"/>
      <c r="MU63"/>
      <c r="MV63"/>
      <c r="MW63"/>
      <c r="MX63"/>
      <c r="MY63"/>
      <c r="MZ63"/>
      <c r="NA63"/>
      <c r="NB63"/>
      <c r="NC63"/>
      <c r="ND63"/>
      <c r="NE63"/>
      <c r="NF63"/>
      <c r="NG63"/>
      <c r="NH63"/>
      <c r="NI63"/>
      <c r="NJ63"/>
      <c r="NK63"/>
      <c r="NL63"/>
      <c r="NM63"/>
      <c r="NN63"/>
      <c r="NO63"/>
      <c r="NP63"/>
      <c r="NQ63"/>
      <c r="NR63"/>
      <c r="NS63"/>
      <c r="NT63"/>
      <c r="NU63"/>
      <c r="NV63"/>
      <c r="NW63"/>
      <c r="NX63"/>
      <c r="NY63"/>
      <c r="NZ63"/>
      <c r="OA63"/>
      <c r="OB63"/>
      <c r="OC63"/>
      <c r="OD63"/>
      <c r="OE63"/>
      <c r="OF63"/>
      <c r="OG63"/>
      <c r="OH63"/>
      <c r="OI63"/>
      <c r="OJ63"/>
      <c r="OK63"/>
      <c r="OL63"/>
      <c r="OM63"/>
      <c r="ON63"/>
      <c r="OO63"/>
      <c r="OP63"/>
      <c r="OQ63"/>
      <c r="OR63"/>
      <c r="OS63"/>
      <c r="OT63"/>
      <c r="OU63"/>
      <c r="OV63"/>
      <c r="OW63"/>
      <c r="OX63"/>
      <c r="OY63"/>
      <c r="OZ63"/>
      <c r="PA63"/>
      <c r="PB63"/>
      <c r="PC63"/>
      <c r="PD63"/>
      <c r="PE63"/>
      <c r="PF63"/>
      <c r="PG63"/>
      <c r="PH63"/>
      <c r="PI63"/>
      <c r="PJ63"/>
      <c r="PK63"/>
      <c r="PL63"/>
      <c r="PM63"/>
      <c r="PN63"/>
      <c r="PO63"/>
      <c r="PP63"/>
      <c r="PQ63"/>
      <c r="PR63"/>
      <c r="PS63"/>
      <c r="PT63"/>
      <c r="PU63"/>
      <c r="PV63"/>
      <c r="PW63"/>
      <c r="PX63"/>
      <c r="PY63"/>
      <c r="PZ63"/>
      <c r="QA63"/>
      <c r="QB63"/>
      <c r="QC63"/>
      <c r="QD63"/>
      <c r="QE63"/>
      <c r="QF63"/>
      <c r="QG63"/>
      <c r="QH63"/>
      <c r="QI63"/>
      <c r="QJ63"/>
      <c r="QK63"/>
      <c r="QL63"/>
      <c r="QM63"/>
      <c r="QN63"/>
      <c r="QO63"/>
      <c r="QP63"/>
      <c r="QQ63"/>
      <c r="QR63"/>
      <c r="QS63"/>
      <c r="QT63"/>
      <c r="QU63"/>
      <c r="QV63"/>
      <c r="QW63"/>
      <c r="QX63"/>
      <c r="QY63"/>
      <c r="QZ63"/>
      <c r="RA63"/>
      <c r="RB63"/>
      <c r="RC63"/>
      <c r="RD63"/>
      <c r="RE63"/>
      <c r="RF63"/>
      <c r="RG63"/>
      <c r="RH63"/>
      <c r="RI63"/>
      <c r="RJ63"/>
      <c r="RK63"/>
      <c r="RL63"/>
      <c r="RM63"/>
      <c r="RN63"/>
      <c r="RO63"/>
      <c r="RP63"/>
      <c r="RQ63"/>
      <c r="RR63"/>
      <c r="RS63"/>
      <c r="RT63"/>
      <c r="RU63"/>
      <c r="RV63"/>
      <c r="RW63"/>
      <c r="RX63"/>
      <c r="RY63"/>
      <c r="RZ63"/>
      <c r="SA63"/>
      <c r="SB63"/>
      <c r="SC63"/>
      <c r="SD63"/>
      <c r="SE63"/>
      <c r="SF63"/>
      <c r="SG63"/>
      <c r="SH63"/>
      <c r="SI63"/>
      <c r="SJ63"/>
      <c r="SK63"/>
      <c r="SL63"/>
      <c r="SM63"/>
      <c r="SN63"/>
      <c r="SO63"/>
      <c r="SP63"/>
      <c r="SQ63"/>
      <c r="SR63"/>
      <c r="SS63"/>
      <c r="ST63"/>
      <c r="SU63"/>
      <c r="SV63"/>
      <c r="SW63"/>
      <c r="SX63"/>
      <c r="SY63"/>
      <c r="SZ63"/>
      <c r="TA63"/>
      <c r="TB63"/>
      <c r="TC63"/>
      <c r="TD63"/>
      <c r="TE63"/>
      <c r="TF63"/>
      <c r="TG63"/>
      <c r="TH63"/>
      <c r="TI63"/>
      <c r="TJ63"/>
      <c r="TK63"/>
      <c r="TL63"/>
      <c r="TM63"/>
      <c r="TN63"/>
      <c r="TO63"/>
      <c r="TP63"/>
      <c r="TQ63"/>
      <c r="TR63"/>
      <c r="TS63"/>
      <c r="TT63"/>
      <c r="TU63"/>
      <c r="TV63"/>
      <c r="TW63"/>
      <c r="TX63"/>
      <c r="TY63"/>
      <c r="TZ63"/>
      <c r="UA63"/>
      <c r="UB63"/>
      <c r="UC63"/>
      <c r="UD63"/>
      <c r="UE63"/>
      <c r="UF63"/>
      <c r="UG63"/>
      <c r="UH63"/>
      <c r="UI63"/>
      <c r="UJ63"/>
      <c r="UK63"/>
      <c r="UL63"/>
      <c r="UM63"/>
      <c r="UN63"/>
      <c r="UO63"/>
      <c r="UP63"/>
      <c r="UQ63"/>
      <c r="UR63"/>
      <c r="US63"/>
      <c r="UT63"/>
      <c r="UU63"/>
      <c r="UV63"/>
      <c r="UW63"/>
      <c r="UX63"/>
      <c r="UY63"/>
      <c r="UZ63"/>
      <c r="VA63"/>
      <c r="VB63"/>
      <c r="VC63"/>
      <c r="VD63"/>
      <c r="VE63"/>
      <c r="VF63"/>
      <c r="VG63"/>
      <c r="VH63"/>
      <c r="VI63"/>
      <c r="VJ63"/>
      <c r="VK63"/>
      <c r="VL63"/>
      <c r="VM63"/>
      <c r="VN63"/>
      <c r="VO63"/>
      <c r="VP63"/>
      <c r="VQ63"/>
      <c r="VR63"/>
      <c r="VS63"/>
      <c r="VT63"/>
      <c r="VU63"/>
      <c r="VV63"/>
      <c r="VW63"/>
      <c r="VX63"/>
      <c r="VY63"/>
      <c r="VZ63"/>
      <c r="WA63"/>
      <c r="WB63"/>
      <c r="WC63"/>
      <c r="WD63"/>
      <c r="WE63"/>
      <c r="WF63"/>
      <c r="WG63"/>
      <c r="WH63"/>
      <c r="WI63"/>
      <c r="WJ63"/>
      <c r="WK63"/>
      <c r="WL63"/>
      <c r="WM63"/>
      <c r="WN63"/>
      <c r="WO63"/>
      <c r="WP63"/>
      <c r="WQ63"/>
      <c r="WR63"/>
      <c r="WS63"/>
      <c r="WT63"/>
      <c r="WU63"/>
      <c r="WV63"/>
      <c r="WW63"/>
      <c r="WX63"/>
      <c r="WY63"/>
      <c r="WZ63"/>
      <c r="XA63"/>
      <c r="XB63"/>
      <c r="XC63"/>
      <c r="XD63"/>
      <c r="XE63"/>
      <c r="XF63"/>
      <c r="XG63"/>
      <c r="XH63"/>
      <c r="XI63"/>
      <c r="XJ63"/>
      <c r="XK63"/>
      <c r="XL63"/>
      <c r="XM63"/>
      <c r="XN63"/>
      <c r="XO63"/>
      <c r="XP63"/>
      <c r="XQ63"/>
      <c r="XR63"/>
      <c r="XS63"/>
      <c r="XT63"/>
      <c r="XU63"/>
      <c r="XV63"/>
      <c r="XW63"/>
      <c r="XX63"/>
      <c r="XY63"/>
      <c r="XZ63"/>
      <c r="YA63"/>
      <c r="YB63"/>
      <c r="YC63"/>
      <c r="YD63"/>
      <c r="YE63"/>
      <c r="YF63"/>
      <c r="YG63"/>
      <c r="YH63"/>
      <c r="YI63"/>
      <c r="YJ63"/>
      <c r="YK63"/>
      <c r="YL63"/>
      <c r="YM63"/>
      <c r="YN63"/>
      <c r="YO63"/>
      <c r="YP63"/>
      <c r="YQ63"/>
      <c r="YR63"/>
      <c r="YS63"/>
      <c r="YT63"/>
      <c r="YU63"/>
      <c r="YV63"/>
      <c r="YW63"/>
      <c r="YX63"/>
      <c r="YY63"/>
      <c r="YZ63"/>
      <c r="ZA63"/>
      <c r="ZB63"/>
      <c r="ZC63"/>
      <c r="ZD63"/>
      <c r="ZE63"/>
      <c r="ZF63"/>
      <c r="ZG63"/>
      <c r="ZH63"/>
      <c r="ZI63"/>
      <c r="ZJ63"/>
      <c r="ZK63"/>
      <c r="ZL63"/>
      <c r="ZM63"/>
      <c r="ZN63"/>
      <c r="ZO63"/>
      <c r="ZP63"/>
      <c r="ZQ63"/>
      <c r="ZR63"/>
      <c r="ZS63"/>
      <c r="ZT63"/>
      <c r="ZU63"/>
      <c r="ZV63"/>
      <c r="ZW63"/>
      <c r="ZX63"/>
      <c r="ZY63"/>
      <c r="ZZ63"/>
    </row>
    <row r="64" spans="1:702" s="210" customFormat="1" ht="21.95" customHeight="1">
      <c r="A64" s="209"/>
      <c r="B64" s="235" t="s">
        <v>37</v>
      </c>
      <c r="C64" s="231" t="s">
        <v>252</v>
      </c>
      <c r="D64" s="231" t="s">
        <v>252</v>
      </c>
      <c r="E64" s="231" t="s">
        <v>252</v>
      </c>
      <c r="F64" s="231" t="s">
        <v>252</v>
      </c>
      <c r="G64" s="231">
        <v>1.7632920861256864</v>
      </c>
      <c r="H64" s="231">
        <v>1.9303044266350318</v>
      </c>
      <c r="I64" s="231">
        <v>2.6017615152553319</v>
      </c>
      <c r="J64" s="231">
        <v>21.78614090018236</v>
      </c>
      <c r="K64" s="231">
        <v>2.1137449100012371</v>
      </c>
      <c r="L64" s="231">
        <v>3.8827214806340486</v>
      </c>
      <c r="M64" s="231">
        <v>3.6840692698308972</v>
      </c>
      <c r="N64" s="231">
        <v>1.3455985680400635</v>
      </c>
      <c r="O64" s="231">
        <v>8.5945972471010101</v>
      </c>
      <c r="P64" s="231">
        <v>4.3914924444564534</v>
      </c>
      <c r="Q64" s="231">
        <v>6.4126355877685084</v>
      </c>
      <c r="R64" s="231">
        <v>4.4378596999999997</v>
      </c>
      <c r="S64" s="231">
        <v>5.5119003615299995</v>
      </c>
      <c r="T64" s="231">
        <v>5.4428704911506465</v>
      </c>
      <c r="U64" s="231">
        <v>5.3006909069729033</v>
      </c>
      <c r="V64" s="231">
        <v>6.877984011794477</v>
      </c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  <c r="DV64"/>
      <c r="DW64"/>
      <c r="DX64"/>
      <c r="DY64"/>
      <c r="DZ64"/>
      <c r="EA64"/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  <c r="FI64"/>
      <c r="FJ64"/>
      <c r="FK64"/>
      <c r="FL64"/>
      <c r="FM64"/>
      <c r="FN64"/>
      <c r="FO64"/>
      <c r="FP64"/>
      <c r="FQ64"/>
      <c r="FR64"/>
      <c r="FS64"/>
      <c r="FT64"/>
      <c r="FU64"/>
      <c r="FV64"/>
      <c r="FW64"/>
      <c r="FX64"/>
      <c r="FY64"/>
      <c r="FZ64"/>
      <c r="GA64"/>
      <c r="GB64"/>
      <c r="GC64"/>
      <c r="GD64"/>
      <c r="GE64"/>
      <c r="GF64"/>
      <c r="GG64"/>
      <c r="GH64"/>
      <c r="GI64"/>
      <c r="GJ64"/>
      <c r="GK64"/>
      <c r="GL64"/>
      <c r="GM64"/>
      <c r="GN64"/>
      <c r="GO64"/>
      <c r="GP64"/>
      <c r="GQ64"/>
      <c r="GR64"/>
      <c r="GS64"/>
      <c r="GT64"/>
      <c r="GU64"/>
      <c r="GV64"/>
      <c r="GW64"/>
      <c r="GX64"/>
      <c r="GY64"/>
      <c r="GZ64"/>
      <c r="HA64"/>
      <c r="HB64"/>
      <c r="HC64"/>
      <c r="HD64"/>
      <c r="HE64"/>
      <c r="HF64"/>
      <c r="HG64"/>
      <c r="HH64"/>
      <c r="HI64"/>
      <c r="HJ64"/>
      <c r="HK64"/>
      <c r="HL64"/>
      <c r="HM64"/>
      <c r="HN64"/>
      <c r="HO64"/>
      <c r="HP64"/>
      <c r="HQ64"/>
      <c r="HR64"/>
      <c r="HS64"/>
      <c r="HT64"/>
      <c r="HU64"/>
      <c r="HV64"/>
      <c r="HW64"/>
      <c r="HX64"/>
      <c r="HY64"/>
      <c r="HZ64"/>
      <c r="IA64"/>
      <c r="IB64"/>
      <c r="IC64"/>
      <c r="ID64"/>
      <c r="IE64"/>
      <c r="IF64"/>
      <c r="IG64"/>
      <c r="IH64"/>
      <c r="II64"/>
      <c r="IJ64"/>
      <c r="IK64"/>
      <c r="IL64"/>
      <c r="IM64"/>
      <c r="IN64"/>
      <c r="IO64"/>
      <c r="IP64"/>
      <c r="IQ64"/>
      <c r="IR64"/>
      <c r="IS64"/>
      <c r="IT64"/>
      <c r="IU64"/>
      <c r="IV64"/>
      <c r="IW64"/>
      <c r="IX64"/>
      <c r="IY64"/>
      <c r="IZ64"/>
      <c r="JA64"/>
      <c r="JB64"/>
      <c r="JC64"/>
      <c r="JD64"/>
      <c r="JE64"/>
      <c r="JF64"/>
      <c r="JG64"/>
      <c r="JH64"/>
      <c r="JI64"/>
      <c r="JJ64"/>
      <c r="JK64"/>
      <c r="JL64"/>
      <c r="JM64"/>
      <c r="JN64"/>
      <c r="JO64"/>
      <c r="JP64"/>
      <c r="JQ64"/>
      <c r="JR64"/>
      <c r="JS64"/>
      <c r="JT64"/>
      <c r="JU64"/>
      <c r="JV64"/>
      <c r="JW64"/>
      <c r="JX64"/>
      <c r="JY64"/>
      <c r="JZ64"/>
      <c r="KA64"/>
      <c r="KB64"/>
      <c r="KC64"/>
      <c r="KD64"/>
      <c r="KE64"/>
      <c r="KF64"/>
      <c r="KG64"/>
      <c r="KH64"/>
      <c r="KI64"/>
      <c r="KJ64"/>
      <c r="KK64"/>
      <c r="KL64"/>
      <c r="KM64"/>
      <c r="KN64"/>
      <c r="KO64"/>
      <c r="KP64"/>
      <c r="KQ64"/>
      <c r="KR64"/>
      <c r="KS64"/>
      <c r="KT64"/>
      <c r="KU64"/>
      <c r="KV64"/>
      <c r="KW64"/>
      <c r="KX64"/>
      <c r="KY64"/>
      <c r="KZ64"/>
      <c r="LA64"/>
      <c r="LB64"/>
      <c r="LC64"/>
      <c r="LD64"/>
      <c r="LE64"/>
      <c r="LF64"/>
      <c r="LG64"/>
      <c r="LH64"/>
      <c r="LI64"/>
      <c r="LJ64"/>
      <c r="LK64"/>
      <c r="LL64"/>
      <c r="LM64"/>
      <c r="LN64"/>
      <c r="LO64"/>
      <c r="LP64"/>
      <c r="LQ64"/>
      <c r="LR64"/>
      <c r="LS64"/>
      <c r="LT64"/>
      <c r="LU64"/>
      <c r="LV64"/>
      <c r="LW64"/>
      <c r="LX64"/>
      <c r="LY64"/>
      <c r="LZ64"/>
      <c r="MA64"/>
      <c r="MB64"/>
      <c r="MC64"/>
      <c r="MD64"/>
      <c r="ME64"/>
      <c r="MF64"/>
      <c r="MG64"/>
      <c r="MH64"/>
      <c r="MI64"/>
      <c r="MJ64"/>
      <c r="MK64"/>
      <c r="ML64"/>
      <c r="MM64"/>
      <c r="MN64"/>
      <c r="MO64"/>
      <c r="MP64"/>
      <c r="MQ64"/>
      <c r="MR64"/>
      <c r="MS64"/>
      <c r="MT64"/>
      <c r="MU64"/>
      <c r="MV64"/>
      <c r="MW64"/>
      <c r="MX64"/>
      <c r="MY64"/>
      <c r="MZ64"/>
      <c r="NA64"/>
      <c r="NB64"/>
      <c r="NC64"/>
      <c r="ND64"/>
      <c r="NE64"/>
      <c r="NF64"/>
      <c r="NG64"/>
      <c r="NH64"/>
      <c r="NI64"/>
      <c r="NJ64"/>
      <c r="NK64"/>
      <c r="NL64"/>
      <c r="NM64"/>
      <c r="NN64"/>
      <c r="NO64"/>
      <c r="NP64"/>
      <c r="NQ64"/>
      <c r="NR64"/>
      <c r="NS64"/>
      <c r="NT64"/>
      <c r="NU64"/>
      <c r="NV64"/>
      <c r="NW64"/>
      <c r="NX64"/>
      <c r="NY64"/>
      <c r="NZ64"/>
      <c r="OA64"/>
      <c r="OB64"/>
      <c r="OC64"/>
      <c r="OD64"/>
      <c r="OE64"/>
      <c r="OF64"/>
      <c r="OG64"/>
      <c r="OH64"/>
      <c r="OI64"/>
      <c r="OJ64"/>
      <c r="OK64"/>
      <c r="OL64"/>
      <c r="OM64"/>
      <c r="ON64"/>
      <c r="OO64"/>
      <c r="OP64"/>
      <c r="OQ64"/>
      <c r="OR64"/>
      <c r="OS64"/>
      <c r="OT64"/>
      <c r="OU64"/>
      <c r="OV64"/>
      <c r="OW64"/>
      <c r="OX64"/>
      <c r="OY64"/>
      <c r="OZ64"/>
      <c r="PA64"/>
      <c r="PB64"/>
      <c r="PC64"/>
      <c r="PD64"/>
      <c r="PE64"/>
      <c r="PF64"/>
      <c r="PG64"/>
      <c r="PH64"/>
      <c r="PI64"/>
      <c r="PJ64"/>
      <c r="PK64"/>
      <c r="PL64"/>
      <c r="PM64"/>
      <c r="PN64"/>
      <c r="PO64"/>
      <c r="PP64"/>
      <c r="PQ64"/>
      <c r="PR64"/>
      <c r="PS64"/>
      <c r="PT64"/>
      <c r="PU64"/>
      <c r="PV64"/>
      <c r="PW64"/>
      <c r="PX64"/>
      <c r="PY64"/>
      <c r="PZ64"/>
      <c r="QA64"/>
      <c r="QB64"/>
      <c r="QC64"/>
      <c r="QD64"/>
      <c r="QE64"/>
      <c r="QF64"/>
      <c r="QG64"/>
      <c r="QH64"/>
      <c r="QI64"/>
      <c r="QJ64"/>
      <c r="QK64"/>
      <c r="QL64"/>
      <c r="QM64"/>
      <c r="QN64"/>
      <c r="QO64"/>
      <c r="QP64"/>
      <c r="QQ64"/>
      <c r="QR64"/>
      <c r="QS64"/>
      <c r="QT64"/>
      <c r="QU64"/>
      <c r="QV64"/>
      <c r="QW64"/>
      <c r="QX64"/>
      <c r="QY64"/>
      <c r="QZ64"/>
      <c r="RA64"/>
      <c r="RB64"/>
      <c r="RC64"/>
      <c r="RD64"/>
      <c r="RE64"/>
      <c r="RF64"/>
      <c r="RG64"/>
      <c r="RH64"/>
      <c r="RI64"/>
      <c r="RJ64"/>
      <c r="RK64"/>
      <c r="RL64"/>
      <c r="RM64"/>
      <c r="RN64"/>
      <c r="RO64"/>
      <c r="RP64"/>
      <c r="RQ64"/>
      <c r="RR64"/>
      <c r="RS64"/>
      <c r="RT64"/>
      <c r="RU64"/>
      <c r="RV64"/>
      <c r="RW64"/>
      <c r="RX64"/>
      <c r="RY64"/>
      <c r="RZ64"/>
      <c r="SA64"/>
      <c r="SB64"/>
      <c r="SC64"/>
      <c r="SD64"/>
      <c r="SE64"/>
      <c r="SF64"/>
      <c r="SG64"/>
      <c r="SH64"/>
      <c r="SI64"/>
      <c r="SJ64"/>
      <c r="SK64"/>
      <c r="SL64"/>
      <c r="SM64"/>
      <c r="SN64"/>
      <c r="SO64"/>
      <c r="SP64"/>
      <c r="SQ64"/>
      <c r="SR64"/>
      <c r="SS64"/>
      <c r="ST64"/>
      <c r="SU64"/>
      <c r="SV64"/>
      <c r="SW64"/>
      <c r="SX64"/>
      <c r="SY64"/>
      <c r="SZ64"/>
      <c r="TA64"/>
      <c r="TB64"/>
      <c r="TC64"/>
      <c r="TD64"/>
      <c r="TE64"/>
      <c r="TF64"/>
      <c r="TG64"/>
      <c r="TH64"/>
      <c r="TI64"/>
      <c r="TJ64"/>
      <c r="TK64"/>
      <c r="TL64"/>
      <c r="TM64"/>
      <c r="TN64"/>
      <c r="TO64"/>
      <c r="TP64"/>
      <c r="TQ64"/>
      <c r="TR64"/>
      <c r="TS64"/>
      <c r="TT64"/>
      <c r="TU64"/>
      <c r="TV64"/>
      <c r="TW64"/>
      <c r="TX64"/>
      <c r="TY64"/>
      <c r="TZ64"/>
      <c r="UA64"/>
      <c r="UB64"/>
      <c r="UC64"/>
      <c r="UD64"/>
      <c r="UE64"/>
      <c r="UF64"/>
      <c r="UG64"/>
      <c r="UH64"/>
      <c r="UI64"/>
      <c r="UJ64"/>
      <c r="UK64"/>
      <c r="UL64"/>
      <c r="UM64"/>
      <c r="UN64"/>
      <c r="UO64"/>
      <c r="UP64"/>
      <c r="UQ64"/>
      <c r="UR64"/>
      <c r="US64"/>
      <c r="UT64"/>
      <c r="UU64"/>
      <c r="UV64"/>
      <c r="UW64"/>
      <c r="UX64"/>
      <c r="UY64"/>
      <c r="UZ64"/>
      <c r="VA64"/>
      <c r="VB64"/>
      <c r="VC64"/>
      <c r="VD64"/>
      <c r="VE64"/>
      <c r="VF64"/>
      <c r="VG64"/>
      <c r="VH64"/>
      <c r="VI64"/>
      <c r="VJ64"/>
      <c r="VK64"/>
      <c r="VL64"/>
      <c r="VM64"/>
      <c r="VN64"/>
      <c r="VO64"/>
      <c r="VP64"/>
      <c r="VQ64"/>
      <c r="VR64"/>
      <c r="VS64"/>
      <c r="VT64"/>
      <c r="VU64"/>
      <c r="VV64"/>
      <c r="VW64"/>
      <c r="VX64"/>
      <c r="VY64"/>
      <c r="VZ64"/>
      <c r="WA64"/>
      <c r="WB64"/>
      <c r="WC64"/>
      <c r="WD64"/>
      <c r="WE64"/>
      <c r="WF64"/>
      <c r="WG64"/>
      <c r="WH64"/>
      <c r="WI64"/>
      <c r="WJ64"/>
      <c r="WK64"/>
      <c r="WL64"/>
      <c r="WM64"/>
      <c r="WN64"/>
      <c r="WO64"/>
      <c r="WP64"/>
      <c r="WQ64"/>
      <c r="WR64"/>
      <c r="WS64"/>
      <c r="WT64"/>
      <c r="WU64"/>
      <c r="WV64"/>
      <c r="WW64"/>
      <c r="WX64"/>
      <c r="WY64"/>
      <c r="WZ64"/>
      <c r="XA64"/>
      <c r="XB64"/>
      <c r="XC64"/>
      <c r="XD64"/>
      <c r="XE64"/>
      <c r="XF64"/>
      <c r="XG64"/>
      <c r="XH64"/>
      <c r="XI64"/>
      <c r="XJ64"/>
      <c r="XK64"/>
      <c r="XL64"/>
      <c r="XM64"/>
      <c r="XN64"/>
      <c r="XO64"/>
      <c r="XP64"/>
      <c r="XQ64"/>
      <c r="XR64"/>
      <c r="XS64"/>
      <c r="XT64"/>
      <c r="XU64"/>
      <c r="XV64"/>
      <c r="XW64"/>
      <c r="XX64"/>
      <c r="XY64"/>
      <c r="XZ64"/>
      <c r="YA64"/>
      <c r="YB64"/>
      <c r="YC64"/>
      <c r="YD64"/>
      <c r="YE64"/>
      <c r="YF64"/>
      <c r="YG64"/>
      <c r="YH64"/>
      <c r="YI64"/>
      <c r="YJ64"/>
      <c r="YK64"/>
      <c r="YL64"/>
      <c r="YM64"/>
      <c r="YN64"/>
      <c r="YO64"/>
      <c r="YP64"/>
      <c r="YQ64"/>
      <c r="YR64"/>
      <c r="YS64"/>
      <c r="YT64"/>
      <c r="YU64"/>
      <c r="YV64"/>
      <c r="YW64"/>
      <c r="YX64"/>
      <c r="YY64"/>
      <c r="YZ64"/>
      <c r="ZA64"/>
      <c r="ZB64"/>
      <c r="ZC64"/>
      <c r="ZD64"/>
      <c r="ZE64"/>
      <c r="ZF64"/>
      <c r="ZG64"/>
      <c r="ZH64"/>
      <c r="ZI64"/>
      <c r="ZJ64"/>
      <c r="ZK64"/>
      <c r="ZL64"/>
      <c r="ZM64"/>
      <c r="ZN64"/>
      <c r="ZO64"/>
      <c r="ZP64"/>
      <c r="ZQ64"/>
      <c r="ZR64"/>
      <c r="ZS64"/>
      <c r="ZT64"/>
      <c r="ZU64"/>
      <c r="ZV64"/>
      <c r="ZW64"/>
      <c r="ZX64"/>
      <c r="ZY64"/>
      <c r="ZZ64"/>
    </row>
    <row r="65" spans="1:702" s="210" customFormat="1" ht="21.95" customHeight="1">
      <c r="A65" s="209"/>
      <c r="B65" s="235" t="s">
        <v>38</v>
      </c>
      <c r="C65" s="231" t="s">
        <v>252</v>
      </c>
      <c r="D65" s="231" t="s">
        <v>252</v>
      </c>
      <c r="E65" s="231" t="s">
        <v>252</v>
      </c>
      <c r="F65" s="231" t="s">
        <v>252</v>
      </c>
      <c r="G65" s="231">
        <v>1.4298491762087535</v>
      </c>
      <c r="H65" s="231">
        <v>2.0684138555140659</v>
      </c>
      <c r="I65" s="231">
        <v>2.1829682419554879</v>
      </c>
      <c r="J65" s="231">
        <v>2.7242757691043544</v>
      </c>
      <c r="K65" s="231">
        <v>2.0623620501960782</v>
      </c>
      <c r="L65" s="231">
        <v>3.2821153633987752</v>
      </c>
      <c r="M65" s="231">
        <v>3.2866188094819586</v>
      </c>
      <c r="N65" s="231">
        <v>1.8116896555428654</v>
      </c>
      <c r="O65" s="231">
        <v>12.364563489617998</v>
      </c>
      <c r="P65" s="231">
        <v>28.352561730069354</v>
      </c>
      <c r="Q65" s="231">
        <v>21.632633385380938</v>
      </c>
      <c r="R65" s="231">
        <v>16.193016</v>
      </c>
      <c r="S65" s="231">
        <v>10.270604196027703</v>
      </c>
      <c r="T65" s="231">
        <v>12.751000579292207</v>
      </c>
      <c r="U65" s="231">
        <v>9.310608562054302</v>
      </c>
      <c r="V65" s="231">
        <v>8.6973813784603049</v>
      </c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  <c r="FR65"/>
      <c r="FS65"/>
      <c r="FT65"/>
      <c r="FU65"/>
      <c r="FV65"/>
      <c r="FW65"/>
      <c r="FX65"/>
      <c r="FY65"/>
      <c r="FZ65"/>
      <c r="GA65"/>
      <c r="GB65"/>
      <c r="GC65"/>
      <c r="GD65"/>
      <c r="GE65"/>
      <c r="GF65"/>
      <c r="GG65"/>
      <c r="GH65"/>
      <c r="GI65"/>
      <c r="GJ65"/>
      <c r="GK65"/>
      <c r="GL65"/>
      <c r="GM65"/>
      <c r="GN65"/>
      <c r="GO65"/>
      <c r="GP65"/>
      <c r="GQ65"/>
      <c r="GR65"/>
      <c r="GS65"/>
      <c r="GT65"/>
      <c r="GU65"/>
      <c r="GV65"/>
      <c r="GW65"/>
      <c r="GX65"/>
      <c r="GY65"/>
      <c r="GZ65"/>
      <c r="HA65"/>
      <c r="HB65"/>
      <c r="HC65"/>
      <c r="HD65"/>
      <c r="HE65"/>
      <c r="HF65"/>
      <c r="HG65"/>
      <c r="HH65"/>
      <c r="HI65"/>
      <c r="HJ65"/>
      <c r="HK65"/>
      <c r="HL65"/>
      <c r="HM65"/>
      <c r="HN65"/>
      <c r="HO65"/>
      <c r="HP65"/>
      <c r="HQ65"/>
      <c r="HR65"/>
      <c r="HS65"/>
      <c r="HT65"/>
      <c r="HU65"/>
      <c r="HV65"/>
      <c r="HW65"/>
      <c r="HX65"/>
      <c r="HY65"/>
      <c r="HZ65"/>
      <c r="IA65"/>
      <c r="IB65"/>
      <c r="IC65"/>
      <c r="ID65"/>
      <c r="IE65"/>
      <c r="IF65"/>
      <c r="IG65"/>
      <c r="IH65"/>
      <c r="II65"/>
      <c r="IJ65"/>
      <c r="IK65"/>
      <c r="IL65"/>
      <c r="IM65"/>
      <c r="IN65"/>
      <c r="IO65"/>
      <c r="IP65"/>
      <c r="IQ65"/>
      <c r="IR65"/>
      <c r="IS65"/>
      <c r="IT65"/>
      <c r="IU65"/>
      <c r="IV65"/>
      <c r="IW65"/>
      <c r="IX65"/>
      <c r="IY65"/>
      <c r="IZ65"/>
      <c r="JA65"/>
      <c r="JB65"/>
      <c r="JC65"/>
      <c r="JD65"/>
      <c r="JE65"/>
      <c r="JF65"/>
      <c r="JG65"/>
      <c r="JH65"/>
      <c r="JI65"/>
      <c r="JJ65"/>
      <c r="JK65"/>
      <c r="JL65"/>
      <c r="JM65"/>
      <c r="JN65"/>
      <c r="JO65"/>
      <c r="JP65"/>
      <c r="JQ65"/>
      <c r="JR65"/>
      <c r="JS65"/>
      <c r="JT65"/>
      <c r="JU65"/>
      <c r="JV65"/>
      <c r="JW65"/>
      <c r="JX65"/>
      <c r="JY65"/>
      <c r="JZ65"/>
      <c r="KA65"/>
      <c r="KB65"/>
      <c r="KC65"/>
      <c r="KD65"/>
      <c r="KE65"/>
      <c r="KF65"/>
      <c r="KG65"/>
      <c r="KH65"/>
      <c r="KI65"/>
      <c r="KJ65"/>
      <c r="KK65"/>
      <c r="KL65"/>
      <c r="KM65"/>
      <c r="KN65"/>
      <c r="KO65"/>
      <c r="KP65"/>
      <c r="KQ65"/>
      <c r="KR65"/>
      <c r="KS65"/>
      <c r="KT65"/>
      <c r="KU65"/>
      <c r="KV65"/>
      <c r="KW65"/>
      <c r="KX65"/>
      <c r="KY65"/>
      <c r="KZ65"/>
      <c r="LA65"/>
      <c r="LB65"/>
      <c r="LC65"/>
      <c r="LD65"/>
      <c r="LE65"/>
      <c r="LF65"/>
      <c r="LG65"/>
      <c r="LH65"/>
      <c r="LI65"/>
      <c r="LJ65"/>
      <c r="LK65"/>
      <c r="LL65"/>
      <c r="LM65"/>
      <c r="LN65"/>
      <c r="LO65"/>
      <c r="LP65"/>
      <c r="LQ65"/>
      <c r="LR65"/>
      <c r="LS65"/>
      <c r="LT65"/>
      <c r="LU65"/>
      <c r="LV65"/>
      <c r="LW65"/>
      <c r="LX65"/>
      <c r="LY65"/>
      <c r="LZ65"/>
      <c r="MA65"/>
      <c r="MB65"/>
      <c r="MC65"/>
      <c r="MD65"/>
      <c r="ME65"/>
      <c r="MF65"/>
      <c r="MG65"/>
      <c r="MH65"/>
      <c r="MI65"/>
      <c r="MJ65"/>
      <c r="MK65"/>
      <c r="ML65"/>
      <c r="MM65"/>
      <c r="MN65"/>
      <c r="MO65"/>
      <c r="MP65"/>
      <c r="MQ65"/>
      <c r="MR65"/>
      <c r="MS65"/>
      <c r="MT65"/>
      <c r="MU65"/>
      <c r="MV65"/>
      <c r="MW65"/>
      <c r="MX65"/>
      <c r="MY65"/>
      <c r="MZ65"/>
      <c r="NA65"/>
      <c r="NB65"/>
      <c r="NC65"/>
      <c r="ND65"/>
      <c r="NE65"/>
      <c r="NF65"/>
      <c r="NG65"/>
      <c r="NH65"/>
      <c r="NI65"/>
      <c r="NJ65"/>
      <c r="NK65"/>
      <c r="NL65"/>
      <c r="NM65"/>
      <c r="NN65"/>
      <c r="NO65"/>
      <c r="NP65"/>
      <c r="NQ65"/>
      <c r="NR65"/>
      <c r="NS65"/>
      <c r="NT65"/>
      <c r="NU65"/>
      <c r="NV65"/>
      <c r="NW65"/>
      <c r="NX65"/>
      <c r="NY65"/>
      <c r="NZ65"/>
      <c r="OA65"/>
      <c r="OB65"/>
      <c r="OC65"/>
      <c r="OD65"/>
      <c r="OE65"/>
      <c r="OF65"/>
      <c r="OG65"/>
      <c r="OH65"/>
      <c r="OI65"/>
      <c r="OJ65"/>
      <c r="OK65"/>
      <c r="OL65"/>
      <c r="OM65"/>
      <c r="ON65"/>
      <c r="OO65"/>
      <c r="OP65"/>
      <c r="OQ65"/>
      <c r="OR65"/>
      <c r="OS65"/>
      <c r="OT65"/>
      <c r="OU65"/>
      <c r="OV65"/>
      <c r="OW65"/>
      <c r="OX65"/>
      <c r="OY65"/>
      <c r="OZ65"/>
      <c r="PA65"/>
      <c r="PB65"/>
      <c r="PC65"/>
      <c r="PD65"/>
      <c r="PE65"/>
      <c r="PF65"/>
      <c r="PG65"/>
      <c r="PH65"/>
      <c r="PI65"/>
      <c r="PJ65"/>
      <c r="PK65"/>
      <c r="PL65"/>
      <c r="PM65"/>
      <c r="PN65"/>
      <c r="PO65"/>
      <c r="PP65"/>
      <c r="PQ65"/>
      <c r="PR65"/>
      <c r="PS65"/>
      <c r="PT65"/>
      <c r="PU65"/>
      <c r="PV65"/>
      <c r="PW65"/>
      <c r="PX65"/>
      <c r="PY65"/>
      <c r="PZ65"/>
      <c r="QA65"/>
      <c r="QB65"/>
      <c r="QC65"/>
      <c r="QD65"/>
      <c r="QE65"/>
      <c r="QF65"/>
      <c r="QG65"/>
      <c r="QH65"/>
      <c r="QI65"/>
      <c r="QJ65"/>
      <c r="QK65"/>
      <c r="QL65"/>
      <c r="QM65"/>
      <c r="QN65"/>
      <c r="QO65"/>
      <c r="QP65"/>
      <c r="QQ65"/>
      <c r="QR65"/>
      <c r="QS65"/>
      <c r="QT65"/>
      <c r="QU65"/>
      <c r="QV65"/>
      <c r="QW65"/>
      <c r="QX65"/>
      <c r="QY65"/>
      <c r="QZ65"/>
      <c r="RA65"/>
      <c r="RB65"/>
      <c r="RC65"/>
      <c r="RD65"/>
      <c r="RE65"/>
      <c r="RF65"/>
      <c r="RG65"/>
      <c r="RH65"/>
      <c r="RI65"/>
      <c r="RJ65"/>
      <c r="RK65"/>
      <c r="RL65"/>
      <c r="RM65"/>
      <c r="RN65"/>
      <c r="RO65"/>
      <c r="RP65"/>
      <c r="RQ65"/>
      <c r="RR65"/>
      <c r="RS65"/>
      <c r="RT65"/>
      <c r="RU65"/>
      <c r="RV65"/>
      <c r="RW65"/>
      <c r="RX65"/>
      <c r="RY65"/>
      <c r="RZ65"/>
      <c r="SA65"/>
      <c r="SB65"/>
      <c r="SC65"/>
      <c r="SD65"/>
      <c r="SE65"/>
      <c r="SF65"/>
      <c r="SG65"/>
      <c r="SH65"/>
      <c r="SI65"/>
      <c r="SJ65"/>
      <c r="SK65"/>
      <c r="SL65"/>
      <c r="SM65"/>
      <c r="SN65"/>
      <c r="SO65"/>
      <c r="SP65"/>
      <c r="SQ65"/>
      <c r="SR65"/>
      <c r="SS65"/>
      <c r="ST65"/>
      <c r="SU65"/>
      <c r="SV65"/>
      <c r="SW65"/>
      <c r="SX65"/>
      <c r="SY65"/>
      <c r="SZ65"/>
      <c r="TA65"/>
      <c r="TB65"/>
      <c r="TC65"/>
      <c r="TD65"/>
      <c r="TE65"/>
      <c r="TF65"/>
      <c r="TG65"/>
      <c r="TH65"/>
      <c r="TI65"/>
      <c r="TJ65"/>
      <c r="TK65"/>
      <c r="TL65"/>
      <c r="TM65"/>
      <c r="TN65"/>
      <c r="TO65"/>
      <c r="TP65"/>
      <c r="TQ65"/>
      <c r="TR65"/>
      <c r="TS65"/>
      <c r="TT65"/>
      <c r="TU65"/>
      <c r="TV65"/>
      <c r="TW65"/>
      <c r="TX65"/>
      <c r="TY65"/>
      <c r="TZ65"/>
      <c r="UA65"/>
      <c r="UB65"/>
      <c r="UC65"/>
      <c r="UD65"/>
      <c r="UE65"/>
      <c r="UF65"/>
      <c r="UG65"/>
      <c r="UH65"/>
      <c r="UI65"/>
      <c r="UJ65"/>
      <c r="UK65"/>
      <c r="UL65"/>
      <c r="UM65"/>
      <c r="UN65"/>
      <c r="UO65"/>
      <c r="UP65"/>
      <c r="UQ65"/>
      <c r="UR65"/>
      <c r="US65"/>
      <c r="UT65"/>
      <c r="UU65"/>
      <c r="UV65"/>
      <c r="UW65"/>
      <c r="UX65"/>
      <c r="UY65"/>
      <c r="UZ65"/>
      <c r="VA65"/>
      <c r="VB65"/>
      <c r="VC65"/>
      <c r="VD65"/>
      <c r="VE65"/>
      <c r="VF65"/>
      <c r="VG65"/>
      <c r="VH65"/>
      <c r="VI65"/>
      <c r="VJ65"/>
      <c r="VK65"/>
      <c r="VL65"/>
      <c r="VM65"/>
      <c r="VN65"/>
      <c r="VO65"/>
      <c r="VP65"/>
      <c r="VQ65"/>
      <c r="VR65"/>
      <c r="VS65"/>
      <c r="VT65"/>
      <c r="VU65"/>
      <c r="VV65"/>
      <c r="VW65"/>
      <c r="VX65"/>
      <c r="VY65"/>
      <c r="VZ65"/>
      <c r="WA65"/>
      <c r="WB65"/>
      <c r="WC65"/>
      <c r="WD65"/>
      <c r="WE65"/>
      <c r="WF65"/>
      <c r="WG65"/>
      <c r="WH65"/>
      <c r="WI65"/>
      <c r="WJ65"/>
      <c r="WK65"/>
      <c r="WL65"/>
      <c r="WM65"/>
      <c r="WN65"/>
      <c r="WO65"/>
      <c r="WP65"/>
      <c r="WQ65"/>
      <c r="WR65"/>
      <c r="WS65"/>
      <c r="WT65"/>
      <c r="WU65"/>
      <c r="WV65"/>
      <c r="WW65"/>
      <c r="WX65"/>
      <c r="WY65"/>
      <c r="WZ65"/>
      <c r="XA65"/>
      <c r="XB65"/>
      <c r="XC65"/>
      <c r="XD65"/>
      <c r="XE65"/>
      <c r="XF65"/>
      <c r="XG65"/>
      <c r="XH65"/>
      <c r="XI65"/>
      <c r="XJ65"/>
      <c r="XK65"/>
      <c r="XL65"/>
      <c r="XM65"/>
      <c r="XN65"/>
      <c r="XO65"/>
      <c r="XP65"/>
      <c r="XQ65"/>
      <c r="XR65"/>
      <c r="XS65"/>
      <c r="XT65"/>
      <c r="XU65"/>
      <c r="XV65"/>
      <c r="XW65"/>
      <c r="XX65"/>
      <c r="XY65"/>
      <c r="XZ65"/>
      <c r="YA65"/>
      <c r="YB65"/>
      <c r="YC65"/>
      <c r="YD65"/>
      <c r="YE65"/>
      <c r="YF65"/>
      <c r="YG65"/>
      <c r="YH65"/>
      <c r="YI65"/>
      <c r="YJ65"/>
      <c r="YK65"/>
      <c r="YL65"/>
      <c r="YM65"/>
      <c r="YN65"/>
      <c r="YO65"/>
      <c r="YP65"/>
      <c r="YQ65"/>
      <c r="YR65"/>
      <c r="YS65"/>
      <c r="YT65"/>
      <c r="YU65"/>
      <c r="YV65"/>
      <c r="YW65"/>
      <c r="YX65"/>
      <c r="YY65"/>
      <c r="YZ65"/>
      <c r="ZA65"/>
      <c r="ZB65"/>
      <c r="ZC65"/>
      <c r="ZD65"/>
      <c r="ZE65"/>
      <c r="ZF65"/>
      <c r="ZG65"/>
      <c r="ZH65"/>
      <c r="ZI65"/>
      <c r="ZJ65"/>
      <c r="ZK65"/>
      <c r="ZL65"/>
      <c r="ZM65"/>
      <c r="ZN65"/>
      <c r="ZO65"/>
      <c r="ZP65"/>
      <c r="ZQ65"/>
      <c r="ZR65"/>
      <c r="ZS65"/>
      <c r="ZT65"/>
      <c r="ZU65"/>
      <c r="ZV65"/>
      <c r="ZW65"/>
      <c r="ZX65"/>
      <c r="ZY65"/>
      <c r="ZZ65"/>
    </row>
    <row r="66" spans="1:702" s="210" customFormat="1" ht="21.95" customHeight="1">
      <c r="A66" s="209"/>
      <c r="B66" s="235" t="s">
        <v>39</v>
      </c>
      <c r="C66" s="231" t="s">
        <v>252</v>
      </c>
      <c r="D66" s="231" t="s">
        <v>252</v>
      </c>
      <c r="E66" s="231" t="s">
        <v>252</v>
      </c>
      <c r="F66" s="231" t="s">
        <v>252</v>
      </c>
      <c r="G66" s="231">
        <v>0.56199543349421532</v>
      </c>
      <c r="H66" s="231">
        <v>0.45273061204122617</v>
      </c>
      <c r="I66" s="231">
        <v>0.36909938416489119</v>
      </c>
      <c r="J66" s="231">
        <v>0.45808421493836277</v>
      </c>
      <c r="K66" s="231">
        <v>0.76380031276364957</v>
      </c>
      <c r="L66" s="231">
        <v>1.1169409624035993</v>
      </c>
      <c r="M66" s="231">
        <v>0.78097713302215743</v>
      </c>
      <c r="N66" s="231">
        <v>0.82410989103101451</v>
      </c>
      <c r="O66" s="231">
        <v>1.7858814518057882</v>
      </c>
      <c r="P66" s="231">
        <v>2.1030976251101499</v>
      </c>
      <c r="Q66" s="231">
        <v>2.0413456615560368</v>
      </c>
      <c r="R66" s="231">
        <v>3.5689129999999998</v>
      </c>
      <c r="S66" s="231">
        <v>4.1852741988174627</v>
      </c>
      <c r="T66" s="231">
        <v>4.1164602120899669</v>
      </c>
      <c r="U66" s="231">
        <v>4.2658549038570186</v>
      </c>
      <c r="V66" s="231">
        <v>7.4268332757746416</v>
      </c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  <c r="GB66"/>
      <c r="GC66"/>
      <c r="GD66"/>
      <c r="GE66"/>
      <c r="GF66"/>
      <c r="GG66"/>
      <c r="GH66"/>
      <c r="GI66"/>
      <c r="GJ66"/>
      <c r="GK66"/>
      <c r="GL66"/>
      <c r="GM66"/>
      <c r="GN66"/>
      <c r="GO66"/>
      <c r="GP66"/>
      <c r="GQ66"/>
      <c r="GR66"/>
      <c r="GS66"/>
      <c r="GT66"/>
      <c r="GU66"/>
      <c r="GV66"/>
      <c r="GW66"/>
      <c r="GX66"/>
      <c r="GY66"/>
      <c r="GZ66"/>
      <c r="HA66"/>
      <c r="HB66"/>
      <c r="HC66"/>
      <c r="HD66"/>
      <c r="HE66"/>
      <c r="HF66"/>
      <c r="HG66"/>
      <c r="HH66"/>
      <c r="HI66"/>
      <c r="HJ66"/>
      <c r="HK66"/>
      <c r="HL66"/>
      <c r="HM66"/>
      <c r="HN66"/>
      <c r="HO66"/>
      <c r="HP66"/>
      <c r="HQ66"/>
      <c r="HR66"/>
      <c r="HS66"/>
      <c r="HT66"/>
      <c r="HU66"/>
      <c r="HV66"/>
      <c r="HW66"/>
      <c r="HX66"/>
      <c r="HY66"/>
      <c r="HZ66"/>
      <c r="IA66"/>
      <c r="IB66"/>
      <c r="IC66"/>
      <c r="ID66"/>
      <c r="IE66"/>
      <c r="IF66"/>
      <c r="IG66"/>
      <c r="IH66"/>
      <c r="II66"/>
      <c r="IJ66"/>
      <c r="IK66"/>
      <c r="IL66"/>
      <c r="IM66"/>
      <c r="IN66"/>
      <c r="IO66"/>
      <c r="IP66"/>
      <c r="IQ66"/>
      <c r="IR66"/>
      <c r="IS66"/>
      <c r="IT66"/>
      <c r="IU66"/>
      <c r="IV66"/>
      <c r="IW66"/>
      <c r="IX66"/>
      <c r="IY66"/>
      <c r="IZ66"/>
      <c r="JA66"/>
      <c r="JB66"/>
      <c r="JC66"/>
      <c r="JD66"/>
      <c r="JE66"/>
      <c r="JF66"/>
      <c r="JG66"/>
      <c r="JH66"/>
      <c r="JI66"/>
      <c r="JJ66"/>
      <c r="JK66"/>
      <c r="JL66"/>
      <c r="JM66"/>
      <c r="JN66"/>
      <c r="JO66"/>
      <c r="JP66"/>
      <c r="JQ66"/>
      <c r="JR66"/>
      <c r="JS66"/>
      <c r="JT66"/>
      <c r="JU66"/>
      <c r="JV66"/>
      <c r="JW66"/>
      <c r="JX66"/>
      <c r="JY66"/>
      <c r="JZ66"/>
      <c r="KA66"/>
      <c r="KB66"/>
      <c r="KC66"/>
      <c r="KD66"/>
      <c r="KE66"/>
      <c r="KF66"/>
      <c r="KG66"/>
      <c r="KH66"/>
      <c r="KI66"/>
      <c r="KJ66"/>
      <c r="KK66"/>
      <c r="KL66"/>
      <c r="KM66"/>
      <c r="KN66"/>
      <c r="KO66"/>
      <c r="KP66"/>
      <c r="KQ66"/>
      <c r="KR66"/>
      <c r="KS66"/>
      <c r="KT66"/>
      <c r="KU66"/>
      <c r="KV66"/>
      <c r="KW66"/>
      <c r="KX66"/>
      <c r="KY66"/>
      <c r="KZ66"/>
      <c r="LA66"/>
      <c r="LB66"/>
      <c r="LC66"/>
      <c r="LD66"/>
      <c r="LE66"/>
      <c r="LF66"/>
      <c r="LG66"/>
      <c r="LH66"/>
      <c r="LI66"/>
      <c r="LJ66"/>
      <c r="LK66"/>
      <c r="LL66"/>
      <c r="LM66"/>
      <c r="LN66"/>
      <c r="LO66"/>
      <c r="LP66"/>
      <c r="LQ66"/>
      <c r="LR66"/>
      <c r="LS66"/>
      <c r="LT66"/>
      <c r="LU66"/>
      <c r="LV66"/>
      <c r="LW66"/>
      <c r="LX66"/>
      <c r="LY66"/>
      <c r="LZ66"/>
      <c r="MA66"/>
      <c r="MB66"/>
      <c r="MC66"/>
      <c r="MD66"/>
      <c r="ME66"/>
      <c r="MF66"/>
      <c r="MG66"/>
      <c r="MH66"/>
      <c r="MI66"/>
      <c r="MJ66"/>
      <c r="MK66"/>
      <c r="ML66"/>
      <c r="MM66"/>
      <c r="MN66"/>
      <c r="MO66"/>
      <c r="MP66"/>
      <c r="MQ66"/>
      <c r="MR66"/>
      <c r="MS66"/>
      <c r="MT66"/>
      <c r="MU66"/>
      <c r="MV66"/>
      <c r="MW66"/>
      <c r="MX66"/>
      <c r="MY66"/>
      <c r="MZ66"/>
      <c r="NA66"/>
      <c r="NB66"/>
      <c r="NC66"/>
      <c r="ND66"/>
      <c r="NE66"/>
      <c r="NF66"/>
      <c r="NG66"/>
      <c r="NH66"/>
      <c r="NI66"/>
      <c r="NJ66"/>
      <c r="NK66"/>
      <c r="NL66"/>
      <c r="NM66"/>
      <c r="NN66"/>
      <c r="NO66"/>
      <c r="NP66"/>
      <c r="NQ66"/>
      <c r="NR66"/>
      <c r="NS66"/>
      <c r="NT66"/>
      <c r="NU66"/>
      <c r="NV66"/>
      <c r="NW66"/>
      <c r="NX66"/>
      <c r="NY66"/>
      <c r="NZ66"/>
      <c r="OA66"/>
      <c r="OB66"/>
      <c r="OC66"/>
      <c r="OD66"/>
      <c r="OE66"/>
      <c r="OF66"/>
      <c r="OG66"/>
      <c r="OH66"/>
      <c r="OI66"/>
      <c r="OJ66"/>
      <c r="OK66"/>
      <c r="OL66"/>
      <c r="OM66"/>
      <c r="ON66"/>
      <c r="OO66"/>
      <c r="OP66"/>
      <c r="OQ66"/>
      <c r="OR66"/>
      <c r="OS66"/>
      <c r="OT66"/>
      <c r="OU66"/>
      <c r="OV66"/>
      <c r="OW66"/>
      <c r="OX66"/>
      <c r="OY66"/>
      <c r="OZ66"/>
      <c r="PA66"/>
      <c r="PB66"/>
      <c r="PC66"/>
      <c r="PD66"/>
      <c r="PE66"/>
      <c r="PF66"/>
      <c r="PG66"/>
      <c r="PH66"/>
      <c r="PI66"/>
      <c r="PJ66"/>
      <c r="PK66"/>
      <c r="PL66"/>
      <c r="PM66"/>
      <c r="PN66"/>
      <c r="PO66"/>
      <c r="PP66"/>
      <c r="PQ66"/>
      <c r="PR66"/>
      <c r="PS66"/>
      <c r="PT66"/>
      <c r="PU66"/>
      <c r="PV66"/>
      <c r="PW66"/>
      <c r="PX66"/>
      <c r="PY66"/>
      <c r="PZ66"/>
      <c r="QA66"/>
      <c r="QB66"/>
      <c r="QC66"/>
      <c r="QD66"/>
      <c r="QE66"/>
      <c r="QF66"/>
      <c r="QG66"/>
      <c r="QH66"/>
      <c r="QI66"/>
      <c r="QJ66"/>
      <c r="QK66"/>
      <c r="QL66"/>
      <c r="QM66"/>
      <c r="QN66"/>
      <c r="QO66"/>
      <c r="QP66"/>
      <c r="QQ66"/>
      <c r="QR66"/>
      <c r="QS66"/>
      <c r="QT66"/>
      <c r="QU66"/>
      <c r="QV66"/>
      <c r="QW66"/>
      <c r="QX66"/>
      <c r="QY66"/>
      <c r="QZ66"/>
      <c r="RA66"/>
      <c r="RB66"/>
      <c r="RC66"/>
      <c r="RD66"/>
      <c r="RE66"/>
      <c r="RF66"/>
      <c r="RG66"/>
      <c r="RH66"/>
      <c r="RI66"/>
      <c r="RJ66"/>
      <c r="RK66"/>
      <c r="RL66"/>
      <c r="RM66"/>
      <c r="RN66"/>
      <c r="RO66"/>
      <c r="RP66"/>
      <c r="RQ66"/>
      <c r="RR66"/>
      <c r="RS66"/>
      <c r="RT66"/>
      <c r="RU66"/>
      <c r="RV66"/>
      <c r="RW66"/>
      <c r="RX66"/>
      <c r="RY66"/>
      <c r="RZ66"/>
      <c r="SA66"/>
      <c r="SB66"/>
      <c r="SC66"/>
      <c r="SD66"/>
      <c r="SE66"/>
      <c r="SF66"/>
      <c r="SG66"/>
      <c r="SH66"/>
      <c r="SI66"/>
      <c r="SJ66"/>
      <c r="SK66"/>
      <c r="SL66"/>
      <c r="SM66"/>
      <c r="SN66"/>
      <c r="SO66"/>
      <c r="SP66"/>
      <c r="SQ66"/>
      <c r="SR66"/>
      <c r="SS66"/>
      <c r="ST66"/>
      <c r="SU66"/>
      <c r="SV66"/>
      <c r="SW66"/>
      <c r="SX66"/>
      <c r="SY66"/>
      <c r="SZ66"/>
      <c r="TA66"/>
      <c r="TB66"/>
      <c r="TC66"/>
      <c r="TD66"/>
      <c r="TE66"/>
      <c r="TF66"/>
      <c r="TG66"/>
      <c r="TH66"/>
      <c r="TI66"/>
      <c r="TJ66"/>
      <c r="TK66"/>
      <c r="TL66"/>
      <c r="TM66"/>
      <c r="TN66"/>
      <c r="TO66"/>
      <c r="TP66"/>
      <c r="TQ66"/>
      <c r="TR66"/>
      <c r="TS66"/>
      <c r="TT66"/>
      <c r="TU66"/>
      <c r="TV66"/>
      <c r="TW66"/>
      <c r="TX66"/>
      <c r="TY66"/>
      <c r="TZ66"/>
      <c r="UA66"/>
      <c r="UB66"/>
      <c r="UC66"/>
      <c r="UD66"/>
      <c r="UE66"/>
      <c r="UF66"/>
      <c r="UG66"/>
      <c r="UH66"/>
      <c r="UI66"/>
      <c r="UJ66"/>
      <c r="UK66"/>
      <c r="UL66"/>
      <c r="UM66"/>
      <c r="UN66"/>
      <c r="UO66"/>
      <c r="UP66"/>
      <c r="UQ66"/>
      <c r="UR66"/>
      <c r="US66"/>
      <c r="UT66"/>
      <c r="UU66"/>
      <c r="UV66"/>
      <c r="UW66"/>
      <c r="UX66"/>
      <c r="UY66"/>
      <c r="UZ66"/>
      <c r="VA66"/>
      <c r="VB66"/>
      <c r="VC66"/>
      <c r="VD66"/>
      <c r="VE66"/>
      <c r="VF66"/>
      <c r="VG66"/>
      <c r="VH66"/>
      <c r="VI66"/>
      <c r="VJ66"/>
      <c r="VK66"/>
      <c r="VL66"/>
      <c r="VM66"/>
      <c r="VN66"/>
      <c r="VO66"/>
      <c r="VP66"/>
      <c r="VQ66"/>
      <c r="VR66"/>
      <c r="VS66"/>
      <c r="VT66"/>
      <c r="VU66"/>
      <c r="VV66"/>
      <c r="VW66"/>
      <c r="VX66"/>
      <c r="VY66"/>
      <c r="VZ66"/>
      <c r="WA66"/>
      <c r="WB66"/>
      <c r="WC66"/>
      <c r="WD66"/>
      <c r="WE66"/>
      <c r="WF66"/>
      <c r="WG66"/>
      <c r="WH66"/>
      <c r="WI66"/>
      <c r="WJ66"/>
      <c r="WK66"/>
      <c r="WL66"/>
      <c r="WM66"/>
      <c r="WN66"/>
      <c r="WO66"/>
      <c r="WP66"/>
      <c r="WQ66"/>
      <c r="WR66"/>
      <c r="WS66"/>
      <c r="WT66"/>
      <c r="WU66"/>
      <c r="WV66"/>
      <c r="WW66"/>
      <c r="WX66"/>
      <c r="WY66"/>
      <c r="WZ66"/>
      <c r="XA66"/>
      <c r="XB66"/>
      <c r="XC66"/>
      <c r="XD66"/>
      <c r="XE66"/>
      <c r="XF66"/>
      <c r="XG66"/>
      <c r="XH66"/>
      <c r="XI66"/>
      <c r="XJ66"/>
      <c r="XK66"/>
      <c r="XL66"/>
      <c r="XM66"/>
      <c r="XN66"/>
      <c r="XO66"/>
      <c r="XP66"/>
      <c r="XQ66"/>
      <c r="XR66"/>
      <c r="XS66"/>
      <c r="XT66"/>
      <c r="XU66"/>
      <c r="XV66"/>
      <c r="XW66"/>
      <c r="XX66"/>
      <c r="XY66"/>
      <c r="XZ66"/>
      <c r="YA66"/>
      <c r="YB66"/>
      <c r="YC66"/>
      <c r="YD66"/>
      <c r="YE66"/>
      <c r="YF66"/>
      <c r="YG66"/>
      <c r="YH66"/>
      <c r="YI66"/>
      <c r="YJ66"/>
      <c r="YK66"/>
      <c r="YL66"/>
      <c r="YM66"/>
      <c r="YN66"/>
      <c r="YO66"/>
      <c r="YP66"/>
      <c r="YQ66"/>
      <c r="YR66"/>
      <c r="YS66"/>
      <c r="YT66"/>
      <c r="YU66"/>
      <c r="YV66"/>
      <c r="YW66"/>
      <c r="YX66"/>
      <c r="YY66"/>
      <c r="YZ66"/>
      <c r="ZA66"/>
      <c r="ZB66"/>
      <c r="ZC66"/>
      <c r="ZD66"/>
      <c r="ZE66"/>
      <c r="ZF66"/>
      <c r="ZG66"/>
      <c r="ZH66"/>
      <c r="ZI66"/>
      <c r="ZJ66"/>
      <c r="ZK66"/>
      <c r="ZL66"/>
      <c r="ZM66"/>
      <c r="ZN66"/>
      <c r="ZO66"/>
      <c r="ZP66"/>
      <c r="ZQ66"/>
      <c r="ZR66"/>
      <c r="ZS66"/>
      <c r="ZT66"/>
      <c r="ZU66"/>
      <c r="ZV66"/>
      <c r="ZW66"/>
      <c r="ZX66"/>
      <c r="ZY66"/>
      <c r="ZZ66"/>
    </row>
    <row r="67" spans="1:702" s="210" customFormat="1" ht="21.95" customHeight="1">
      <c r="A67" s="209"/>
      <c r="B67" s="235" t="s">
        <v>40</v>
      </c>
      <c r="C67" s="231" t="s">
        <v>252</v>
      </c>
      <c r="D67" s="231" t="s">
        <v>252</v>
      </c>
      <c r="E67" s="231" t="s">
        <v>252</v>
      </c>
      <c r="F67" s="231" t="s">
        <v>252</v>
      </c>
      <c r="G67" s="231">
        <v>1.4294181177156016</v>
      </c>
      <c r="H67" s="231">
        <v>1.2059286881310727</v>
      </c>
      <c r="I67" s="231">
        <v>0.56306200250709237</v>
      </c>
      <c r="J67" s="231">
        <v>0.66236615988050429</v>
      </c>
      <c r="K67" s="231">
        <v>1.0797587605357579</v>
      </c>
      <c r="L67" s="231">
        <v>2.2337369526210735</v>
      </c>
      <c r="M67" s="231">
        <v>2.1327417121794681</v>
      </c>
      <c r="N67" s="231">
        <v>2.4968359868514547</v>
      </c>
      <c r="O67" s="231">
        <v>3.432588634381776</v>
      </c>
      <c r="P67" s="231">
        <v>3.8969808857226798</v>
      </c>
      <c r="Q67" s="231">
        <v>4.172581122999838</v>
      </c>
      <c r="R67" s="231">
        <v>4.2016369999999998</v>
      </c>
      <c r="S67" s="231">
        <v>6.2841724070399989</v>
      </c>
      <c r="T67" s="231">
        <v>5.6496232662076027</v>
      </c>
      <c r="U67" s="231">
        <v>4.0066371269772638</v>
      </c>
      <c r="V67" s="231">
        <v>5.2341733953797762</v>
      </c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  <c r="FR67"/>
      <c r="FS67"/>
      <c r="FT67"/>
      <c r="FU67"/>
      <c r="FV67"/>
      <c r="FW67"/>
      <c r="FX67"/>
      <c r="FY67"/>
      <c r="FZ67"/>
      <c r="GA67"/>
      <c r="GB67"/>
      <c r="GC67"/>
      <c r="GD67"/>
      <c r="GE67"/>
      <c r="GF67"/>
      <c r="GG67"/>
      <c r="GH67"/>
      <c r="GI67"/>
      <c r="GJ67"/>
      <c r="GK67"/>
      <c r="GL67"/>
      <c r="GM67"/>
      <c r="GN67"/>
      <c r="GO67"/>
      <c r="GP67"/>
      <c r="GQ67"/>
      <c r="GR67"/>
      <c r="GS67"/>
      <c r="GT67"/>
      <c r="GU67"/>
      <c r="GV67"/>
      <c r="GW67"/>
      <c r="GX67"/>
      <c r="GY67"/>
      <c r="GZ67"/>
      <c r="HA67"/>
      <c r="HB67"/>
      <c r="HC67"/>
      <c r="HD67"/>
      <c r="HE67"/>
      <c r="HF67"/>
      <c r="HG67"/>
      <c r="HH67"/>
      <c r="HI67"/>
      <c r="HJ67"/>
      <c r="HK67"/>
      <c r="HL67"/>
      <c r="HM67"/>
      <c r="HN67"/>
      <c r="HO67"/>
      <c r="HP67"/>
      <c r="HQ67"/>
      <c r="HR67"/>
      <c r="HS67"/>
      <c r="HT67"/>
      <c r="HU67"/>
      <c r="HV67"/>
      <c r="HW67"/>
      <c r="HX67"/>
      <c r="HY67"/>
      <c r="HZ67"/>
      <c r="IA67"/>
      <c r="IB67"/>
      <c r="IC67"/>
      <c r="ID67"/>
      <c r="IE67"/>
      <c r="IF67"/>
      <c r="IG67"/>
      <c r="IH67"/>
      <c r="II67"/>
      <c r="IJ67"/>
      <c r="IK67"/>
      <c r="IL67"/>
      <c r="IM67"/>
      <c r="IN67"/>
      <c r="IO67"/>
      <c r="IP67"/>
      <c r="IQ67"/>
      <c r="IR67"/>
      <c r="IS67"/>
      <c r="IT67"/>
      <c r="IU67"/>
      <c r="IV67"/>
      <c r="IW67"/>
      <c r="IX67"/>
      <c r="IY67"/>
      <c r="IZ67"/>
      <c r="JA67"/>
      <c r="JB67"/>
      <c r="JC67"/>
      <c r="JD67"/>
      <c r="JE67"/>
      <c r="JF67"/>
      <c r="JG67"/>
      <c r="JH67"/>
      <c r="JI67"/>
      <c r="JJ67"/>
      <c r="JK67"/>
      <c r="JL67"/>
      <c r="JM67"/>
      <c r="JN67"/>
      <c r="JO67"/>
      <c r="JP67"/>
      <c r="JQ67"/>
      <c r="JR67"/>
      <c r="JS67"/>
      <c r="JT67"/>
      <c r="JU67"/>
      <c r="JV67"/>
      <c r="JW67"/>
      <c r="JX67"/>
      <c r="JY67"/>
      <c r="JZ67"/>
      <c r="KA67"/>
      <c r="KB67"/>
      <c r="KC67"/>
      <c r="KD67"/>
      <c r="KE67"/>
      <c r="KF67"/>
      <c r="KG67"/>
      <c r="KH67"/>
      <c r="KI67"/>
      <c r="KJ67"/>
      <c r="KK67"/>
      <c r="KL67"/>
      <c r="KM67"/>
      <c r="KN67"/>
      <c r="KO67"/>
      <c r="KP67"/>
      <c r="KQ67"/>
      <c r="KR67"/>
      <c r="KS67"/>
      <c r="KT67"/>
      <c r="KU67"/>
      <c r="KV67"/>
      <c r="KW67"/>
      <c r="KX67"/>
      <c r="KY67"/>
      <c r="KZ67"/>
      <c r="LA67"/>
      <c r="LB67"/>
      <c r="LC67"/>
      <c r="LD67"/>
      <c r="LE67"/>
      <c r="LF67"/>
      <c r="LG67"/>
      <c r="LH67"/>
      <c r="LI67"/>
      <c r="LJ67"/>
      <c r="LK67"/>
      <c r="LL67"/>
      <c r="LM67"/>
      <c r="LN67"/>
      <c r="LO67"/>
      <c r="LP67"/>
      <c r="LQ67"/>
      <c r="LR67"/>
      <c r="LS67"/>
      <c r="LT67"/>
      <c r="LU67"/>
      <c r="LV67"/>
      <c r="LW67"/>
      <c r="LX67"/>
      <c r="LY67"/>
      <c r="LZ67"/>
      <c r="MA67"/>
      <c r="MB67"/>
      <c r="MC67"/>
      <c r="MD67"/>
      <c r="ME67"/>
      <c r="MF67"/>
      <c r="MG67"/>
      <c r="MH67"/>
      <c r="MI67"/>
      <c r="MJ67"/>
      <c r="MK67"/>
      <c r="ML67"/>
      <c r="MM67"/>
      <c r="MN67"/>
      <c r="MO67"/>
      <c r="MP67"/>
      <c r="MQ67"/>
      <c r="MR67"/>
      <c r="MS67"/>
      <c r="MT67"/>
      <c r="MU67"/>
      <c r="MV67"/>
      <c r="MW67"/>
      <c r="MX67"/>
      <c r="MY67"/>
      <c r="MZ67"/>
      <c r="NA67"/>
      <c r="NB67"/>
      <c r="NC67"/>
      <c r="ND67"/>
      <c r="NE67"/>
      <c r="NF67"/>
      <c r="NG67"/>
      <c r="NH67"/>
      <c r="NI67"/>
      <c r="NJ67"/>
      <c r="NK67"/>
      <c r="NL67"/>
      <c r="NM67"/>
      <c r="NN67"/>
      <c r="NO67"/>
      <c r="NP67"/>
      <c r="NQ67"/>
      <c r="NR67"/>
      <c r="NS67"/>
      <c r="NT67"/>
      <c r="NU67"/>
      <c r="NV67"/>
      <c r="NW67"/>
      <c r="NX67"/>
      <c r="NY67"/>
      <c r="NZ67"/>
      <c r="OA67"/>
      <c r="OB67"/>
      <c r="OC67"/>
      <c r="OD67"/>
      <c r="OE67"/>
      <c r="OF67"/>
      <c r="OG67"/>
      <c r="OH67"/>
      <c r="OI67"/>
      <c r="OJ67"/>
      <c r="OK67"/>
      <c r="OL67"/>
      <c r="OM67"/>
      <c r="ON67"/>
      <c r="OO67"/>
      <c r="OP67"/>
      <c r="OQ67"/>
      <c r="OR67"/>
      <c r="OS67"/>
      <c r="OT67"/>
      <c r="OU67"/>
      <c r="OV67"/>
      <c r="OW67"/>
      <c r="OX67"/>
      <c r="OY67"/>
      <c r="OZ67"/>
      <c r="PA67"/>
      <c r="PB67"/>
      <c r="PC67"/>
      <c r="PD67"/>
      <c r="PE67"/>
      <c r="PF67"/>
      <c r="PG67"/>
      <c r="PH67"/>
      <c r="PI67"/>
      <c r="PJ67"/>
      <c r="PK67"/>
      <c r="PL67"/>
      <c r="PM67"/>
      <c r="PN67"/>
      <c r="PO67"/>
      <c r="PP67"/>
      <c r="PQ67"/>
      <c r="PR67"/>
      <c r="PS67"/>
      <c r="PT67"/>
      <c r="PU67"/>
      <c r="PV67"/>
      <c r="PW67"/>
      <c r="PX67"/>
      <c r="PY67"/>
      <c r="PZ67"/>
      <c r="QA67"/>
      <c r="QB67"/>
      <c r="QC67"/>
      <c r="QD67"/>
      <c r="QE67"/>
      <c r="QF67"/>
      <c r="QG67"/>
      <c r="QH67"/>
      <c r="QI67"/>
      <c r="QJ67"/>
      <c r="QK67"/>
      <c r="QL67"/>
      <c r="QM67"/>
      <c r="QN67"/>
      <c r="QO67"/>
      <c r="QP67"/>
      <c r="QQ67"/>
      <c r="QR67"/>
      <c r="QS67"/>
      <c r="QT67"/>
      <c r="QU67"/>
      <c r="QV67"/>
      <c r="QW67"/>
      <c r="QX67"/>
      <c r="QY67"/>
      <c r="QZ67"/>
      <c r="RA67"/>
      <c r="RB67"/>
      <c r="RC67"/>
      <c r="RD67"/>
      <c r="RE67"/>
      <c r="RF67"/>
      <c r="RG67"/>
      <c r="RH67"/>
      <c r="RI67"/>
      <c r="RJ67"/>
      <c r="RK67"/>
      <c r="RL67"/>
      <c r="RM67"/>
      <c r="RN67"/>
      <c r="RO67"/>
      <c r="RP67"/>
      <c r="RQ67"/>
      <c r="RR67"/>
      <c r="RS67"/>
      <c r="RT67"/>
      <c r="RU67"/>
      <c r="RV67"/>
      <c r="RW67"/>
      <c r="RX67"/>
      <c r="RY67"/>
      <c r="RZ67"/>
      <c r="SA67"/>
      <c r="SB67"/>
      <c r="SC67"/>
      <c r="SD67"/>
      <c r="SE67"/>
      <c r="SF67"/>
      <c r="SG67"/>
      <c r="SH67"/>
      <c r="SI67"/>
      <c r="SJ67"/>
      <c r="SK67"/>
      <c r="SL67"/>
      <c r="SM67"/>
      <c r="SN67"/>
      <c r="SO67"/>
      <c r="SP67"/>
      <c r="SQ67"/>
      <c r="SR67"/>
      <c r="SS67"/>
      <c r="ST67"/>
      <c r="SU67"/>
      <c r="SV67"/>
      <c r="SW67"/>
      <c r="SX67"/>
      <c r="SY67"/>
      <c r="SZ67"/>
      <c r="TA67"/>
      <c r="TB67"/>
      <c r="TC67"/>
      <c r="TD67"/>
      <c r="TE67"/>
      <c r="TF67"/>
      <c r="TG67"/>
      <c r="TH67"/>
      <c r="TI67"/>
      <c r="TJ67"/>
      <c r="TK67"/>
      <c r="TL67"/>
      <c r="TM67"/>
      <c r="TN67"/>
      <c r="TO67"/>
      <c r="TP67"/>
      <c r="TQ67"/>
      <c r="TR67"/>
      <c r="TS67"/>
      <c r="TT67"/>
      <c r="TU67"/>
      <c r="TV67"/>
      <c r="TW67"/>
      <c r="TX67"/>
      <c r="TY67"/>
      <c r="TZ67"/>
      <c r="UA67"/>
      <c r="UB67"/>
      <c r="UC67"/>
      <c r="UD67"/>
      <c r="UE67"/>
      <c r="UF67"/>
      <c r="UG67"/>
      <c r="UH67"/>
      <c r="UI67"/>
      <c r="UJ67"/>
      <c r="UK67"/>
      <c r="UL67"/>
      <c r="UM67"/>
      <c r="UN67"/>
      <c r="UO67"/>
      <c r="UP67"/>
      <c r="UQ67"/>
      <c r="UR67"/>
      <c r="US67"/>
      <c r="UT67"/>
      <c r="UU67"/>
      <c r="UV67"/>
      <c r="UW67"/>
      <c r="UX67"/>
      <c r="UY67"/>
      <c r="UZ67"/>
      <c r="VA67"/>
      <c r="VB67"/>
      <c r="VC67"/>
      <c r="VD67"/>
      <c r="VE67"/>
      <c r="VF67"/>
      <c r="VG67"/>
      <c r="VH67"/>
      <c r="VI67"/>
      <c r="VJ67"/>
      <c r="VK67"/>
      <c r="VL67"/>
      <c r="VM67"/>
      <c r="VN67"/>
      <c r="VO67"/>
      <c r="VP67"/>
      <c r="VQ67"/>
      <c r="VR67"/>
      <c r="VS67"/>
      <c r="VT67"/>
      <c r="VU67"/>
      <c r="VV67"/>
      <c r="VW67"/>
      <c r="VX67"/>
      <c r="VY67"/>
      <c r="VZ67"/>
      <c r="WA67"/>
      <c r="WB67"/>
      <c r="WC67"/>
      <c r="WD67"/>
      <c r="WE67"/>
      <c r="WF67"/>
      <c r="WG67"/>
      <c r="WH67"/>
      <c r="WI67"/>
      <c r="WJ67"/>
      <c r="WK67"/>
      <c r="WL67"/>
      <c r="WM67"/>
      <c r="WN67"/>
      <c r="WO67"/>
      <c r="WP67"/>
      <c r="WQ67"/>
      <c r="WR67"/>
      <c r="WS67"/>
      <c r="WT67"/>
      <c r="WU67"/>
      <c r="WV67"/>
      <c r="WW67"/>
      <c r="WX67"/>
      <c r="WY67"/>
      <c r="WZ67"/>
      <c r="XA67"/>
      <c r="XB67"/>
      <c r="XC67"/>
      <c r="XD67"/>
      <c r="XE67"/>
      <c r="XF67"/>
      <c r="XG67"/>
      <c r="XH67"/>
      <c r="XI67"/>
      <c r="XJ67"/>
      <c r="XK67"/>
      <c r="XL67"/>
      <c r="XM67"/>
      <c r="XN67"/>
      <c r="XO67"/>
      <c r="XP67"/>
      <c r="XQ67"/>
      <c r="XR67"/>
      <c r="XS67"/>
      <c r="XT67"/>
      <c r="XU67"/>
      <c r="XV67"/>
      <c r="XW67"/>
      <c r="XX67"/>
      <c r="XY67"/>
      <c r="XZ67"/>
      <c r="YA67"/>
      <c r="YB67"/>
      <c r="YC67"/>
      <c r="YD67"/>
      <c r="YE67"/>
      <c r="YF67"/>
      <c r="YG67"/>
      <c r="YH67"/>
      <c r="YI67"/>
      <c r="YJ67"/>
      <c r="YK67"/>
      <c r="YL67"/>
      <c r="YM67"/>
      <c r="YN67"/>
      <c r="YO67"/>
      <c r="YP67"/>
      <c r="YQ67"/>
      <c r="YR67"/>
      <c r="YS67"/>
      <c r="YT67"/>
      <c r="YU67"/>
      <c r="YV67"/>
      <c r="YW67"/>
      <c r="YX67"/>
      <c r="YY67"/>
      <c r="YZ67"/>
      <c r="ZA67"/>
      <c r="ZB67"/>
      <c r="ZC67"/>
      <c r="ZD67"/>
      <c r="ZE67"/>
      <c r="ZF67"/>
      <c r="ZG67"/>
      <c r="ZH67"/>
      <c r="ZI67"/>
      <c r="ZJ67"/>
      <c r="ZK67"/>
      <c r="ZL67"/>
      <c r="ZM67"/>
      <c r="ZN67"/>
      <c r="ZO67"/>
      <c r="ZP67"/>
      <c r="ZQ67"/>
      <c r="ZR67"/>
      <c r="ZS67"/>
      <c r="ZT67"/>
      <c r="ZU67"/>
      <c r="ZV67"/>
      <c r="ZW67"/>
      <c r="ZX67"/>
      <c r="ZY67"/>
      <c r="ZZ67"/>
    </row>
    <row r="68" spans="1:702" s="210" customFormat="1" ht="21.95" customHeight="1">
      <c r="A68" s="209"/>
      <c r="B68" s="235" t="s">
        <v>41</v>
      </c>
      <c r="C68" s="231" t="s">
        <v>252</v>
      </c>
      <c r="D68" s="231" t="s">
        <v>252</v>
      </c>
      <c r="E68" s="231" t="s">
        <v>252</v>
      </c>
      <c r="F68" s="231" t="s">
        <v>252</v>
      </c>
      <c r="G68" s="231">
        <v>1.4603388139399983E-2</v>
      </c>
      <c r="H68" s="231">
        <v>6.3540104247896578E-2</v>
      </c>
      <c r="I68" s="231">
        <v>0.27796917741650334</v>
      </c>
      <c r="J68" s="231">
        <v>0.21889504310210689</v>
      </c>
      <c r="K68" s="231">
        <v>3.6902553824401878E-2</v>
      </c>
      <c r="L68" s="231">
        <v>1.7171509375231604E-2</v>
      </c>
      <c r="M68" s="231">
        <v>0.12876734790516473</v>
      </c>
      <c r="N68" s="231">
        <v>0.19151995649536438</v>
      </c>
      <c r="O68" s="231">
        <v>0.25051633964369135</v>
      </c>
      <c r="P68" s="231">
        <v>0.31054479690966574</v>
      </c>
      <c r="Q68" s="231">
        <v>15.658986969801683</v>
      </c>
      <c r="R68" s="231">
        <v>0.39079399999999997</v>
      </c>
      <c r="S68" s="231">
        <v>0.44855531328800008</v>
      </c>
      <c r="T68" s="231">
        <v>4.7434699106138858E-2</v>
      </c>
      <c r="U68" s="231">
        <v>2.244478318911327E-2</v>
      </c>
      <c r="V68" s="231">
        <v>3.6597925840148621E-2</v>
      </c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/>
      <c r="GF68"/>
      <c r="GG68"/>
      <c r="GH68"/>
      <c r="GI68"/>
      <c r="GJ68"/>
      <c r="GK68"/>
      <c r="GL68"/>
      <c r="GM68"/>
      <c r="GN68"/>
      <c r="GO68"/>
      <c r="GP68"/>
      <c r="GQ68"/>
      <c r="GR68"/>
      <c r="GS68"/>
      <c r="GT68"/>
      <c r="GU68"/>
      <c r="GV68"/>
      <c r="GW68"/>
      <c r="GX68"/>
      <c r="GY68"/>
      <c r="GZ68"/>
      <c r="HA68"/>
      <c r="HB68"/>
      <c r="HC68"/>
      <c r="HD68"/>
      <c r="HE68"/>
      <c r="HF68"/>
      <c r="HG68"/>
      <c r="HH68"/>
      <c r="HI68"/>
      <c r="HJ68"/>
      <c r="HK68"/>
      <c r="HL68"/>
      <c r="HM68"/>
      <c r="HN68"/>
      <c r="HO68"/>
      <c r="HP68"/>
      <c r="HQ68"/>
      <c r="HR68"/>
      <c r="HS68"/>
      <c r="HT68"/>
      <c r="HU68"/>
      <c r="HV68"/>
      <c r="HW68"/>
      <c r="HX68"/>
      <c r="HY68"/>
      <c r="HZ68"/>
      <c r="IA68"/>
      <c r="IB68"/>
      <c r="IC68"/>
      <c r="ID68"/>
      <c r="IE68"/>
      <c r="IF68"/>
      <c r="IG68"/>
      <c r="IH68"/>
      <c r="II68"/>
      <c r="IJ68"/>
      <c r="IK68"/>
      <c r="IL68"/>
      <c r="IM68"/>
      <c r="IN68"/>
      <c r="IO68"/>
      <c r="IP68"/>
      <c r="IQ68"/>
      <c r="IR68"/>
      <c r="IS68"/>
      <c r="IT68"/>
      <c r="IU68"/>
      <c r="IV68"/>
      <c r="IW68"/>
      <c r="IX68"/>
      <c r="IY68"/>
      <c r="IZ68"/>
      <c r="JA68"/>
      <c r="JB68"/>
      <c r="JC68"/>
      <c r="JD68"/>
      <c r="JE68"/>
      <c r="JF68"/>
      <c r="JG68"/>
      <c r="JH68"/>
      <c r="JI68"/>
      <c r="JJ68"/>
      <c r="JK68"/>
      <c r="JL68"/>
      <c r="JM68"/>
      <c r="JN68"/>
      <c r="JO68"/>
      <c r="JP68"/>
      <c r="JQ68"/>
      <c r="JR68"/>
      <c r="JS68"/>
      <c r="JT68"/>
      <c r="JU68"/>
      <c r="JV68"/>
      <c r="JW68"/>
      <c r="JX68"/>
      <c r="JY68"/>
      <c r="JZ68"/>
      <c r="KA68"/>
      <c r="KB68"/>
      <c r="KC68"/>
      <c r="KD68"/>
      <c r="KE68"/>
      <c r="KF68"/>
      <c r="KG68"/>
      <c r="KH68"/>
      <c r="KI68"/>
      <c r="KJ68"/>
      <c r="KK68"/>
      <c r="KL68"/>
      <c r="KM68"/>
      <c r="KN68"/>
      <c r="KO68"/>
      <c r="KP68"/>
      <c r="KQ68"/>
      <c r="KR68"/>
      <c r="KS68"/>
      <c r="KT68"/>
      <c r="KU68"/>
      <c r="KV68"/>
      <c r="KW68"/>
      <c r="KX68"/>
      <c r="KY68"/>
      <c r="KZ68"/>
      <c r="LA68"/>
      <c r="LB68"/>
      <c r="LC68"/>
      <c r="LD68"/>
      <c r="LE68"/>
      <c r="LF68"/>
      <c r="LG68"/>
      <c r="LH68"/>
      <c r="LI68"/>
      <c r="LJ68"/>
      <c r="LK68"/>
      <c r="LL68"/>
      <c r="LM68"/>
      <c r="LN68"/>
      <c r="LO68"/>
      <c r="LP68"/>
      <c r="LQ68"/>
      <c r="LR68"/>
      <c r="LS68"/>
      <c r="LT68"/>
      <c r="LU68"/>
      <c r="LV68"/>
      <c r="LW68"/>
      <c r="LX68"/>
      <c r="LY68"/>
      <c r="LZ68"/>
      <c r="MA68"/>
      <c r="MB68"/>
      <c r="MC68"/>
      <c r="MD68"/>
      <c r="ME68"/>
      <c r="MF68"/>
      <c r="MG68"/>
      <c r="MH68"/>
      <c r="MI68"/>
      <c r="MJ68"/>
      <c r="MK68"/>
      <c r="ML68"/>
      <c r="MM68"/>
      <c r="MN68"/>
      <c r="MO68"/>
      <c r="MP68"/>
      <c r="MQ68"/>
      <c r="MR68"/>
      <c r="MS68"/>
      <c r="MT68"/>
      <c r="MU68"/>
      <c r="MV68"/>
      <c r="MW68"/>
      <c r="MX68"/>
      <c r="MY68"/>
      <c r="MZ68"/>
      <c r="NA68"/>
      <c r="NB68"/>
      <c r="NC68"/>
      <c r="ND68"/>
      <c r="NE68"/>
      <c r="NF68"/>
      <c r="NG68"/>
      <c r="NH68"/>
      <c r="NI68"/>
      <c r="NJ68"/>
      <c r="NK68"/>
      <c r="NL68"/>
      <c r="NM68"/>
      <c r="NN68"/>
      <c r="NO68"/>
      <c r="NP68"/>
      <c r="NQ68"/>
      <c r="NR68"/>
      <c r="NS68"/>
      <c r="NT68"/>
      <c r="NU68"/>
      <c r="NV68"/>
      <c r="NW68"/>
      <c r="NX68"/>
      <c r="NY68"/>
      <c r="NZ68"/>
      <c r="OA68"/>
      <c r="OB68"/>
      <c r="OC68"/>
      <c r="OD68"/>
      <c r="OE68"/>
      <c r="OF68"/>
      <c r="OG68"/>
      <c r="OH68"/>
      <c r="OI68"/>
      <c r="OJ68"/>
      <c r="OK68"/>
      <c r="OL68"/>
      <c r="OM68"/>
      <c r="ON68"/>
      <c r="OO68"/>
      <c r="OP68"/>
      <c r="OQ68"/>
      <c r="OR68"/>
      <c r="OS68"/>
      <c r="OT68"/>
      <c r="OU68"/>
      <c r="OV68"/>
      <c r="OW68"/>
      <c r="OX68"/>
      <c r="OY68"/>
      <c r="OZ68"/>
      <c r="PA68"/>
      <c r="PB68"/>
      <c r="PC68"/>
      <c r="PD68"/>
      <c r="PE68"/>
      <c r="PF68"/>
      <c r="PG68"/>
      <c r="PH68"/>
      <c r="PI68"/>
      <c r="PJ68"/>
      <c r="PK68"/>
      <c r="PL68"/>
      <c r="PM68"/>
      <c r="PN68"/>
      <c r="PO68"/>
      <c r="PP68"/>
      <c r="PQ68"/>
      <c r="PR68"/>
      <c r="PS68"/>
      <c r="PT68"/>
      <c r="PU68"/>
      <c r="PV68"/>
      <c r="PW68"/>
      <c r="PX68"/>
      <c r="PY68"/>
      <c r="PZ68"/>
      <c r="QA68"/>
      <c r="QB68"/>
      <c r="QC68"/>
      <c r="QD68"/>
      <c r="QE68"/>
      <c r="QF68"/>
      <c r="QG68"/>
      <c r="QH68"/>
      <c r="QI68"/>
      <c r="QJ68"/>
      <c r="QK68"/>
      <c r="QL68"/>
      <c r="QM68"/>
      <c r="QN68"/>
      <c r="QO68"/>
      <c r="QP68"/>
      <c r="QQ68"/>
      <c r="QR68"/>
      <c r="QS68"/>
      <c r="QT68"/>
      <c r="QU68"/>
      <c r="QV68"/>
      <c r="QW68"/>
      <c r="QX68"/>
      <c r="QY68"/>
      <c r="QZ68"/>
      <c r="RA68"/>
      <c r="RB68"/>
      <c r="RC68"/>
      <c r="RD68"/>
      <c r="RE68"/>
      <c r="RF68"/>
      <c r="RG68"/>
      <c r="RH68"/>
      <c r="RI68"/>
      <c r="RJ68"/>
      <c r="RK68"/>
      <c r="RL68"/>
      <c r="RM68"/>
      <c r="RN68"/>
      <c r="RO68"/>
      <c r="RP68"/>
      <c r="RQ68"/>
      <c r="RR68"/>
      <c r="RS68"/>
      <c r="RT68"/>
      <c r="RU68"/>
      <c r="RV68"/>
      <c r="RW68"/>
      <c r="RX68"/>
      <c r="RY68"/>
      <c r="RZ68"/>
      <c r="SA68"/>
      <c r="SB68"/>
      <c r="SC68"/>
      <c r="SD68"/>
      <c r="SE68"/>
      <c r="SF68"/>
      <c r="SG68"/>
      <c r="SH68"/>
      <c r="SI68"/>
      <c r="SJ68"/>
      <c r="SK68"/>
      <c r="SL68"/>
      <c r="SM68"/>
      <c r="SN68"/>
      <c r="SO68"/>
      <c r="SP68"/>
      <c r="SQ68"/>
      <c r="SR68"/>
      <c r="SS68"/>
      <c r="ST68"/>
      <c r="SU68"/>
      <c r="SV68"/>
      <c r="SW68"/>
      <c r="SX68"/>
      <c r="SY68"/>
      <c r="SZ68"/>
      <c r="TA68"/>
      <c r="TB68"/>
      <c r="TC68"/>
      <c r="TD68"/>
      <c r="TE68"/>
      <c r="TF68"/>
      <c r="TG68"/>
      <c r="TH68"/>
      <c r="TI68"/>
      <c r="TJ68"/>
      <c r="TK68"/>
      <c r="TL68"/>
      <c r="TM68"/>
      <c r="TN68"/>
      <c r="TO68"/>
      <c r="TP68"/>
      <c r="TQ68"/>
      <c r="TR68"/>
      <c r="TS68"/>
      <c r="TT68"/>
      <c r="TU68"/>
      <c r="TV68"/>
      <c r="TW68"/>
      <c r="TX68"/>
      <c r="TY68"/>
      <c r="TZ68"/>
      <c r="UA68"/>
      <c r="UB68"/>
      <c r="UC68"/>
      <c r="UD68"/>
      <c r="UE68"/>
      <c r="UF68"/>
      <c r="UG68"/>
      <c r="UH68"/>
      <c r="UI68"/>
      <c r="UJ68"/>
      <c r="UK68"/>
      <c r="UL68"/>
      <c r="UM68"/>
      <c r="UN68"/>
      <c r="UO68"/>
      <c r="UP68"/>
      <c r="UQ68"/>
      <c r="UR68"/>
      <c r="US68"/>
      <c r="UT68"/>
      <c r="UU68"/>
      <c r="UV68"/>
      <c r="UW68"/>
      <c r="UX68"/>
      <c r="UY68"/>
      <c r="UZ68"/>
      <c r="VA68"/>
      <c r="VB68"/>
      <c r="VC68"/>
      <c r="VD68"/>
      <c r="VE68"/>
      <c r="VF68"/>
      <c r="VG68"/>
      <c r="VH68"/>
      <c r="VI68"/>
      <c r="VJ68"/>
      <c r="VK68"/>
      <c r="VL68"/>
      <c r="VM68"/>
      <c r="VN68"/>
      <c r="VO68"/>
      <c r="VP68"/>
      <c r="VQ68"/>
      <c r="VR68"/>
      <c r="VS68"/>
      <c r="VT68"/>
      <c r="VU68"/>
      <c r="VV68"/>
      <c r="VW68"/>
      <c r="VX68"/>
      <c r="VY68"/>
      <c r="VZ68"/>
      <c r="WA68"/>
      <c r="WB68"/>
      <c r="WC68"/>
      <c r="WD68"/>
      <c r="WE68"/>
      <c r="WF68"/>
      <c r="WG68"/>
      <c r="WH68"/>
      <c r="WI68"/>
      <c r="WJ68"/>
      <c r="WK68"/>
      <c r="WL68"/>
      <c r="WM68"/>
      <c r="WN68"/>
      <c r="WO68"/>
      <c r="WP68"/>
      <c r="WQ68"/>
      <c r="WR68"/>
      <c r="WS68"/>
      <c r="WT68"/>
      <c r="WU68"/>
      <c r="WV68"/>
      <c r="WW68"/>
      <c r="WX68"/>
      <c r="WY68"/>
      <c r="WZ68"/>
      <c r="XA68"/>
      <c r="XB68"/>
      <c r="XC68"/>
      <c r="XD68"/>
      <c r="XE68"/>
      <c r="XF68"/>
      <c r="XG68"/>
      <c r="XH68"/>
      <c r="XI68"/>
      <c r="XJ68"/>
      <c r="XK68"/>
      <c r="XL68"/>
      <c r="XM68"/>
      <c r="XN68"/>
      <c r="XO68"/>
      <c r="XP68"/>
      <c r="XQ68"/>
      <c r="XR68"/>
      <c r="XS68"/>
      <c r="XT68"/>
      <c r="XU68"/>
      <c r="XV68"/>
      <c r="XW68"/>
      <c r="XX68"/>
      <c r="XY68"/>
      <c r="XZ68"/>
      <c r="YA68"/>
      <c r="YB68"/>
      <c r="YC68"/>
      <c r="YD68"/>
      <c r="YE68"/>
      <c r="YF68"/>
      <c r="YG68"/>
      <c r="YH68"/>
      <c r="YI68"/>
      <c r="YJ68"/>
      <c r="YK68"/>
      <c r="YL68"/>
      <c r="YM68"/>
      <c r="YN68"/>
      <c r="YO68"/>
      <c r="YP68"/>
      <c r="YQ68"/>
      <c r="YR68"/>
      <c r="YS68"/>
      <c r="YT68"/>
      <c r="YU68"/>
      <c r="YV68"/>
      <c r="YW68"/>
      <c r="YX68"/>
      <c r="YY68"/>
      <c r="YZ68"/>
      <c r="ZA68"/>
      <c r="ZB68"/>
      <c r="ZC68"/>
      <c r="ZD68"/>
      <c r="ZE68"/>
      <c r="ZF68"/>
      <c r="ZG68"/>
      <c r="ZH68"/>
      <c r="ZI68"/>
      <c r="ZJ68"/>
      <c r="ZK68"/>
      <c r="ZL68"/>
      <c r="ZM68"/>
      <c r="ZN68"/>
      <c r="ZO68"/>
      <c r="ZP68"/>
      <c r="ZQ68"/>
      <c r="ZR68"/>
      <c r="ZS68"/>
      <c r="ZT68"/>
      <c r="ZU68"/>
      <c r="ZV68"/>
      <c r="ZW68"/>
      <c r="ZX68"/>
      <c r="ZY68"/>
      <c r="ZZ68"/>
    </row>
    <row r="69" spans="1:702" s="210" customFormat="1" ht="21.95" customHeight="1">
      <c r="A69" s="209"/>
      <c r="B69" s="235" t="s">
        <v>42</v>
      </c>
      <c r="C69" s="231" t="s">
        <v>252</v>
      </c>
      <c r="D69" s="231" t="s">
        <v>252</v>
      </c>
      <c r="E69" s="231" t="s">
        <v>252</v>
      </c>
      <c r="F69" s="231" t="s">
        <v>252</v>
      </c>
      <c r="G69" s="231">
        <v>7.0243344228384368</v>
      </c>
      <c r="H69" s="231">
        <v>8.9583383673080572</v>
      </c>
      <c r="I69" s="231">
        <v>4.4474792005014185</v>
      </c>
      <c r="J69" s="231">
        <v>6.2132196187209532</v>
      </c>
      <c r="K69" s="231">
        <v>6.483365736266185</v>
      </c>
      <c r="L69" s="231">
        <v>11.885263105368207</v>
      </c>
      <c r="M69" s="231">
        <v>13.873688806100038</v>
      </c>
      <c r="N69" s="231">
        <v>18.158462216869193</v>
      </c>
      <c r="O69" s="231">
        <v>32.351527664300647</v>
      </c>
      <c r="P69" s="231">
        <v>23.465450618851406</v>
      </c>
      <c r="Q69" s="231">
        <v>21.4858224806853</v>
      </c>
      <c r="R69" s="231">
        <v>28.645004</v>
      </c>
      <c r="S69" s="231">
        <v>37.610403805920008</v>
      </c>
      <c r="T69" s="231">
        <v>28.15148784302227</v>
      </c>
      <c r="U69" s="231">
        <v>20.483963287679259</v>
      </c>
      <c r="V69" s="231">
        <v>22.728643223720749</v>
      </c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/>
      <c r="GF69"/>
      <c r="GG69"/>
      <c r="GH69"/>
      <c r="GI69"/>
      <c r="GJ69"/>
      <c r="GK69"/>
      <c r="GL69"/>
      <c r="GM69"/>
      <c r="GN69"/>
      <c r="GO69"/>
      <c r="GP69"/>
      <c r="GQ69"/>
      <c r="GR69"/>
      <c r="GS69"/>
      <c r="GT69"/>
      <c r="GU69"/>
      <c r="GV69"/>
      <c r="GW69"/>
      <c r="GX69"/>
      <c r="GY69"/>
      <c r="GZ69"/>
      <c r="HA69"/>
      <c r="HB69"/>
      <c r="HC69"/>
      <c r="HD69"/>
      <c r="HE69"/>
      <c r="HF69"/>
      <c r="HG69"/>
      <c r="HH69"/>
      <c r="HI69"/>
      <c r="HJ69"/>
      <c r="HK69"/>
      <c r="HL69"/>
      <c r="HM69"/>
      <c r="HN69"/>
      <c r="HO69"/>
      <c r="HP69"/>
      <c r="HQ69"/>
      <c r="HR69"/>
      <c r="HS69"/>
      <c r="HT69"/>
      <c r="HU69"/>
      <c r="HV69"/>
      <c r="HW69"/>
      <c r="HX69"/>
      <c r="HY69"/>
      <c r="HZ69"/>
      <c r="IA69"/>
      <c r="IB69"/>
      <c r="IC69"/>
      <c r="ID69"/>
      <c r="IE69"/>
      <c r="IF69"/>
      <c r="IG69"/>
      <c r="IH69"/>
      <c r="II69"/>
      <c r="IJ69"/>
      <c r="IK69"/>
      <c r="IL69"/>
      <c r="IM69"/>
      <c r="IN69"/>
      <c r="IO69"/>
      <c r="IP69"/>
      <c r="IQ69"/>
      <c r="IR69"/>
      <c r="IS69"/>
      <c r="IT69"/>
      <c r="IU69"/>
      <c r="IV69"/>
      <c r="IW69"/>
      <c r="IX69"/>
      <c r="IY69"/>
      <c r="IZ69"/>
      <c r="JA69"/>
      <c r="JB69"/>
      <c r="JC69"/>
      <c r="JD69"/>
      <c r="JE69"/>
      <c r="JF69"/>
      <c r="JG69"/>
      <c r="JH69"/>
      <c r="JI69"/>
      <c r="JJ69"/>
      <c r="JK69"/>
      <c r="JL69"/>
      <c r="JM69"/>
      <c r="JN69"/>
      <c r="JO69"/>
      <c r="JP69"/>
      <c r="JQ69"/>
      <c r="JR69"/>
      <c r="JS69"/>
      <c r="JT69"/>
      <c r="JU69"/>
      <c r="JV69"/>
      <c r="JW69"/>
      <c r="JX69"/>
      <c r="JY69"/>
      <c r="JZ69"/>
      <c r="KA69"/>
      <c r="KB69"/>
      <c r="KC69"/>
      <c r="KD69"/>
      <c r="KE69"/>
      <c r="KF69"/>
      <c r="KG69"/>
      <c r="KH69"/>
      <c r="KI69"/>
      <c r="KJ69"/>
      <c r="KK69"/>
      <c r="KL69"/>
      <c r="KM69"/>
      <c r="KN69"/>
      <c r="KO69"/>
      <c r="KP69"/>
      <c r="KQ69"/>
      <c r="KR69"/>
      <c r="KS69"/>
      <c r="KT69"/>
      <c r="KU69"/>
      <c r="KV69"/>
      <c r="KW69"/>
      <c r="KX69"/>
      <c r="KY69"/>
      <c r="KZ69"/>
      <c r="LA69"/>
      <c r="LB69"/>
      <c r="LC69"/>
      <c r="LD69"/>
      <c r="LE69"/>
      <c r="LF69"/>
      <c r="LG69"/>
      <c r="LH69"/>
      <c r="LI69"/>
      <c r="LJ69"/>
      <c r="LK69"/>
      <c r="LL69"/>
      <c r="LM69"/>
      <c r="LN69"/>
      <c r="LO69"/>
      <c r="LP69"/>
      <c r="LQ69"/>
      <c r="LR69"/>
      <c r="LS69"/>
      <c r="LT69"/>
      <c r="LU69"/>
      <c r="LV69"/>
      <c r="LW69"/>
      <c r="LX69"/>
      <c r="LY69"/>
      <c r="LZ69"/>
      <c r="MA69"/>
      <c r="MB69"/>
      <c r="MC69"/>
      <c r="MD69"/>
      <c r="ME69"/>
      <c r="MF69"/>
      <c r="MG69"/>
      <c r="MH69"/>
      <c r="MI69"/>
      <c r="MJ69"/>
      <c r="MK69"/>
      <c r="ML69"/>
      <c r="MM69"/>
      <c r="MN69"/>
      <c r="MO69"/>
      <c r="MP69"/>
      <c r="MQ69"/>
      <c r="MR69"/>
      <c r="MS69"/>
      <c r="MT69"/>
      <c r="MU69"/>
      <c r="MV69"/>
      <c r="MW69"/>
      <c r="MX69"/>
      <c r="MY69"/>
      <c r="MZ69"/>
      <c r="NA69"/>
      <c r="NB69"/>
      <c r="NC69"/>
      <c r="ND69"/>
      <c r="NE69"/>
      <c r="NF69"/>
      <c r="NG69"/>
      <c r="NH69"/>
      <c r="NI69"/>
      <c r="NJ69"/>
      <c r="NK69"/>
      <c r="NL69"/>
      <c r="NM69"/>
      <c r="NN69"/>
      <c r="NO69"/>
      <c r="NP69"/>
      <c r="NQ69"/>
      <c r="NR69"/>
      <c r="NS69"/>
      <c r="NT69"/>
      <c r="NU69"/>
      <c r="NV69"/>
      <c r="NW69"/>
      <c r="NX69"/>
      <c r="NY69"/>
      <c r="NZ69"/>
      <c r="OA69"/>
      <c r="OB69"/>
      <c r="OC69"/>
      <c r="OD69"/>
      <c r="OE69"/>
      <c r="OF69"/>
      <c r="OG69"/>
      <c r="OH69"/>
      <c r="OI69"/>
      <c r="OJ69"/>
      <c r="OK69"/>
      <c r="OL69"/>
      <c r="OM69"/>
      <c r="ON69"/>
      <c r="OO69"/>
      <c r="OP69"/>
      <c r="OQ69"/>
      <c r="OR69"/>
      <c r="OS69"/>
      <c r="OT69"/>
      <c r="OU69"/>
      <c r="OV69"/>
      <c r="OW69"/>
      <c r="OX69"/>
      <c r="OY69"/>
      <c r="OZ69"/>
      <c r="PA69"/>
      <c r="PB69"/>
      <c r="PC69"/>
      <c r="PD69"/>
      <c r="PE69"/>
      <c r="PF69"/>
      <c r="PG69"/>
      <c r="PH69"/>
      <c r="PI69"/>
      <c r="PJ69"/>
      <c r="PK69"/>
      <c r="PL69"/>
      <c r="PM69"/>
      <c r="PN69"/>
      <c r="PO69"/>
      <c r="PP69"/>
      <c r="PQ69"/>
      <c r="PR69"/>
      <c r="PS69"/>
      <c r="PT69"/>
      <c r="PU69"/>
      <c r="PV69"/>
      <c r="PW69"/>
      <c r="PX69"/>
      <c r="PY69"/>
      <c r="PZ69"/>
      <c r="QA69"/>
      <c r="QB69"/>
      <c r="QC69"/>
      <c r="QD69"/>
      <c r="QE69"/>
      <c r="QF69"/>
      <c r="QG69"/>
      <c r="QH69"/>
      <c r="QI69"/>
      <c r="QJ69"/>
      <c r="QK69"/>
      <c r="QL69"/>
      <c r="QM69"/>
      <c r="QN69"/>
      <c r="QO69"/>
      <c r="QP69"/>
      <c r="QQ69"/>
      <c r="QR69"/>
      <c r="QS69"/>
      <c r="QT69"/>
      <c r="QU69"/>
      <c r="QV69"/>
      <c r="QW69"/>
      <c r="QX69"/>
      <c r="QY69"/>
      <c r="QZ69"/>
      <c r="RA69"/>
      <c r="RB69"/>
      <c r="RC69"/>
      <c r="RD69"/>
      <c r="RE69"/>
      <c r="RF69"/>
      <c r="RG69"/>
      <c r="RH69"/>
      <c r="RI69"/>
      <c r="RJ69"/>
      <c r="RK69"/>
      <c r="RL69"/>
      <c r="RM69"/>
      <c r="RN69"/>
      <c r="RO69"/>
      <c r="RP69"/>
      <c r="RQ69"/>
      <c r="RR69"/>
      <c r="RS69"/>
      <c r="RT69"/>
      <c r="RU69"/>
      <c r="RV69"/>
      <c r="RW69"/>
      <c r="RX69"/>
      <c r="RY69"/>
      <c r="RZ69"/>
      <c r="SA69"/>
      <c r="SB69"/>
      <c r="SC69"/>
      <c r="SD69"/>
      <c r="SE69"/>
      <c r="SF69"/>
      <c r="SG69"/>
      <c r="SH69"/>
      <c r="SI69"/>
      <c r="SJ69"/>
      <c r="SK69"/>
      <c r="SL69"/>
      <c r="SM69"/>
      <c r="SN69"/>
      <c r="SO69"/>
      <c r="SP69"/>
      <c r="SQ69"/>
      <c r="SR69"/>
      <c r="SS69"/>
      <c r="ST69"/>
      <c r="SU69"/>
      <c r="SV69"/>
      <c r="SW69"/>
      <c r="SX69"/>
      <c r="SY69"/>
      <c r="SZ69"/>
      <c r="TA69"/>
      <c r="TB69"/>
      <c r="TC69"/>
      <c r="TD69"/>
      <c r="TE69"/>
      <c r="TF69"/>
      <c r="TG69"/>
      <c r="TH69"/>
      <c r="TI69"/>
      <c r="TJ69"/>
      <c r="TK69"/>
      <c r="TL69"/>
      <c r="TM69"/>
      <c r="TN69"/>
      <c r="TO69"/>
      <c r="TP69"/>
      <c r="TQ69"/>
      <c r="TR69"/>
      <c r="TS69"/>
      <c r="TT69"/>
      <c r="TU69"/>
      <c r="TV69"/>
      <c r="TW69"/>
      <c r="TX69"/>
      <c r="TY69"/>
      <c r="TZ69"/>
      <c r="UA69"/>
      <c r="UB69"/>
      <c r="UC69"/>
      <c r="UD69"/>
      <c r="UE69"/>
      <c r="UF69"/>
      <c r="UG69"/>
      <c r="UH69"/>
      <c r="UI69"/>
      <c r="UJ69"/>
      <c r="UK69"/>
      <c r="UL69"/>
      <c r="UM69"/>
      <c r="UN69"/>
      <c r="UO69"/>
      <c r="UP69"/>
      <c r="UQ69"/>
      <c r="UR69"/>
      <c r="US69"/>
      <c r="UT69"/>
      <c r="UU69"/>
      <c r="UV69"/>
      <c r="UW69"/>
      <c r="UX69"/>
      <c r="UY69"/>
      <c r="UZ69"/>
      <c r="VA69"/>
      <c r="VB69"/>
      <c r="VC69"/>
      <c r="VD69"/>
      <c r="VE69"/>
      <c r="VF69"/>
      <c r="VG69"/>
      <c r="VH69"/>
      <c r="VI69"/>
      <c r="VJ69"/>
      <c r="VK69"/>
      <c r="VL69"/>
      <c r="VM69"/>
      <c r="VN69"/>
      <c r="VO69"/>
      <c r="VP69"/>
      <c r="VQ69"/>
      <c r="VR69"/>
      <c r="VS69"/>
      <c r="VT69"/>
      <c r="VU69"/>
      <c r="VV69"/>
      <c r="VW69"/>
      <c r="VX69"/>
      <c r="VY69"/>
      <c r="VZ69"/>
      <c r="WA69"/>
      <c r="WB69"/>
      <c r="WC69"/>
      <c r="WD69"/>
      <c r="WE69"/>
      <c r="WF69"/>
      <c r="WG69"/>
      <c r="WH69"/>
      <c r="WI69"/>
      <c r="WJ69"/>
      <c r="WK69"/>
      <c r="WL69"/>
      <c r="WM69"/>
      <c r="WN69"/>
      <c r="WO69"/>
      <c r="WP69"/>
      <c r="WQ69"/>
      <c r="WR69"/>
      <c r="WS69"/>
      <c r="WT69"/>
      <c r="WU69"/>
      <c r="WV69"/>
      <c r="WW69"/>
      <c r="WX69"/>
      <c r="WY69"/>
      <c r="WZ69"/>
      <c r="XA69"/>
      <c r="XB69"/>
      <c r="XC69"/>
      <c r="XD69"/>
      <c r="XE69"/>
      <c r="XF69"/>
      <c r="XG69"/>
      <c r="XH69"/>
      <c r="XI69"/>
      <c r="XJ69"/>
      <c r="XK69"/>
      <c r="XL69"/>
      <c r="XM69"/>
      <c r="XN69"/>
      <c r="XO69"/>
      <c r="XP69"/>
      <c r="XQ69"/>
      <c r="XR69"/>
      <c r="XS69"/>
      <c r="XT69"/>
      <c r="XU69"/>
      <c r="XV69"/>
      <c r="XW69"/>
      <c r="XX69"/>
      <c r="XY69"/>
      <c r="XZ69"/>
      <c r="YA69"/>
      <c r="YB69"/>
      <c r="YC69"/>
      <c r="YD69"/>
      <c r="YE69"/>
      <c r="YF69"/>
      <c r="YG69"/>
      <c r="YH69"/>
      <c r="YI69"/>
      <c r="YJ69"/>
      <c r="YK69"/>
      <c r="YL69"/>
      <c r="YM69"/>
      <c r="YN69"/>
      <c r="YO69"/>
      <c r="YP69"/>
      <c r="YQ69"/>
      <c r="YR69"/>
      <c r="YS69"/>
      <c r="YT69"/>
      <c r="YU69"/>
      <c r="YV69"/>
      <c r="YW69"/>
      <c r="YX69"/>
      <c r="YY69"/>
      <c r="YZ69"/>
      <c r="ZA69"/>
      <c r="ZB69"/>
      <c r="ZC69"/>
      <c r="ZD69"/>
      <c r="ZE69"/>
      <c r="ZF69"/>
      <c r="ZG69"/>
      <c r="ZH69"/>
      <c r="ZI69"/>
      <c r="ZJ69"/>
      <c r="ZK69"/>
      <c r="ZL69"/>
      <c r="ZM69"/>
      <c r="ZN69"/>
      <c r="ZO69"/>
      <c r="ZP69"/>
      <c r="ZQ69"/>
      <c r="ZR69"/>
      <c r="ZS69"/>
      <c r="ZT69"/>
      <c r="ZU69"/>
      <c r="ZV69"/>
      <c r="ZW69"/>
      <c r="ZX69"/>
      <c r="ZY69"/>
      <c r="ZZ69"/>
    </row>
    <row r="70" spans="1:702" s="210" customFormat="1" ht="21.95" customHeight="1">
      <c r="A70" s="209"/>
      <c r="B70" s="235" t="s">
        <v>43</v>
      </c>
      <c r="C70" s="231" t="s">
        <v>252</v>
      </c>
      <c r="D70" s="231" t="s">
        <v>252</v>
      </c>
      <c r="E70" s="231" t="s">
        <v>252</v>
      </c>
      <c r="F70" s="231" t="s">
        <v>252</v>
      </c>
      <c r="G70" s="231">
        <v>16.993062527026744</v>
      </c>
      <c r="H70" s="231">
        <v>14.539241311669997</v>
      </c>
      <c r="I70" s="231">
        <v>11.253043321948784</v>
      </c>
      <c r="J70" s="231">
        <v>13.638578124067378</v>
      </c>
      <c r="K70" s="231">
        <v>28.717914907639095</v>
      </c>
      <c r="L70" s="231">
        <v>40.227154329410908</v>
      </c>
      <c r="M70" s="231">
        <v>36.970785475427419</v>
      </c>
      <c r="N70" s="231">
        <v>96.829346294139697</v>
      </c>
      <c r="O70" s="231">
        <v>203.19962301021752</v>
      </c>
      <c r="P70" s="231">
        <v>78.678791139628686</v>
      </c>
      <c r="Q70" s="231">
        <v>57.734525214388597</v>
      </c>
      <c r="R70" s="231">
        <v>77.298293000000001</v>
      </c>
      <c r="S70" s="231">
        <v>79.239828525813436</v>
      </c>
      <c r="T70" s="231">
        <v>71.419730400162521</v>
      </c>
      <c r="U70" s="231">
        <v>48.560066642211154</v>
      </c>
      <c r="V70" s="231">
        <v>49.910846885496412</v>
      </c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  <c r="GB70"/>
      <c r="GC70"/>
      <c r="GD70"/>
      <c r="GE70"/>
      <c r="GF70"/>
      <c r="GG70"/>
      <c r="GH70"/>
      <c r="GI70"/>
      <c r="GJ70"/>
      <c r="GK70"/>
      <c r="GL70"/>
      <c r="GM70"/>
      <c r="GN70"/>
      <c r="GO70"/>
      <c r="GP70"/>
      <c r="GQ70"/>
      <c r="GR70"/>
      <c r="GS70"/>
      <c r="GT70"/>
      <c r="GU70"/>
      <c r="GV70"/>
      <c r="GW70"/>
      <c r="GX70"/>
      <c r="GY70"/>
      <c r="GZ70"/>
      <c r="HA70"/>
      <c r="HB70"/>
      <c r="HC70"/>
      <c r="HD70"/>
      <c r="HE70"/>
      <c r="HF70"/>
      <c r="HG70"/>
      <c r="HH70"/>
      <c r="HI70"/>
      <c r="HJ70"/>
      <c r="HK70"/>
      <c r="HL70"/>
      <c r="HM70"/>
      <c r="HN70"/>
      <c r="HO70"/>
      <c r="HP70"/>
      <c r="HQ70"/>
      <c r="HR70"/>
      <c r="HS70"/>
      <c r="HT70"/>
      <c r="HU70"/>
      <c r="HV70"/>
      <c r="HW70"/>
      <c r="HX70"/>
      <c r="HY70"/>
      <c r="HZ70"/>
      <c r="IA70"/>
      <c r="IB70"/>
      <c r="IC70"/>
      <c r="ID70"/>
      <c r="IE70"/>
      <c r="IF70"/>
      <c r="IG70"/>
      <c r="IH70"/>
      <c r="II70"/>
      <c r="IJ70"/>
      <c r="IK70"/>
      <c r="IL70"/>
      <c r="IM70"/>
      <c r="IN70"/>
      <c r="IO70"/>
      <c r="IP70"/>
      <c r="IQ70"/>
      <c r="IR70"/>
      <c r="IS70"/>
      <c r="IT70"/>
      <c r="IU70"/>
      <c r="IV70"/>
      <c r="IW70"/>
      <c r="IX70"/>
      <c r="IY70"/>
      <c r="IZ70"/>
      <c r="JA70"/>
      <c r="JB70"/>
      <c r="JC70"/>
      <c r="JD70"/>
      <c r="JE70"/>
      <c r="JF70"/>
      <c r="JG70"/>
      <c r="JH70"/>
      <c r="JI70"/>
      <c r="JJ70"/>
      <c r="JK70"/>
      <c r="JL70"/>
      <c r="JM70"/>
      <c r="JN70"/>
      <c r="JO70"/>
      <c r="JP70"/>
      <c r="JQ70"/>
      <c r="JR70"/>
      <c r="JS70"/>
      <c r="JT70"/>
      <c r="JU70"/>
      <c r="JV70"/>
      <c r="JW70"/>
      <c r="JX70"/>
      <c r="JY70"/>
      <c r="JZ70"/>
      <c r="KA70"/>
      <c r="KB70"/>
      <c r="KC70"/>
      <c r="KD70"/>
      <c r="KE70"/>
      <c r="KF70"/>
      <c r="KG70"/>
      <c r="KH70"/>
      <c r="KI70"/>
      <c r="KJ70"/>
      <c r="KK70"/>
      <c r="KL70"/>
      <c r="KM70"/>
      <c r="KN70"/>
      <c r="KO70"/>
      <c r="KP70"/>
      <c r="KQ70"/>
      <c r="KR70"/>
      <c r="KS70"/>
      <c r="KT70"/>
      <c r="KU70"/>
      <c r="KV70"/>
      <c r="KW70"/>
      <c r="KX70"/>
      <c r="KY70"/>
      <c r="KZ70"/>
      <c r="LA70"/>
      <c r="LB70"/>
      <c r="LC70"/>
      <c r="LD70"/>
      <c r="LE70"/>
      <c r="LF70"/>
      <c r="LG70"/>
      <c r="LH70"/>
      <c r="LI70"/>
      <c r="LJ70"/>
      <c r="LK70"/>
      <c r="LL70"/>
      <c r="LM70"/>
      <c r="LN70"/>
      <c r="LO70"/>
      <c r="LP70"/>
      <c r="LQ70"/>
      <c r="LR70"/>
      <c r="LS70"/>
      <c r="LT70"/>
      <c r="LU70"/>
      <c r="LV70"/>
      <c r="LW70"/>
      <c r="LX70"/>
      <c r="LY70"/>
      <c r="LZ70"/>
      <c r="MA70"/>
      <c r="MB70"/>
      <c r="MC70"/>
      <c r="MD70"/>
      <c r="ME70"/>
      <c r="MF70"/>
      <c r="MG70"/>
      <c r="MH70"/>
      <c r="MI70"/>
      <c r="MJ70"/>
      <c r="MK70"/>
      <c r="ML70"/>
      <c r="MM70"/>
      <c r="MN70"/>
      <c r="MO70"/>
      <c r="MP70"/>
      <c r="MQ70"/>
      <c r="MR70"/>
      <c r="MS70"/>
      <c r="MT70"/>
      <c r="MU70"/>
      <c r="MV70"/>
      <c r="MW70"/>
      <c r="MX70"/>
      <c r="MY70"/>
      <c r="MZ70"/>
      <c r="NA70"/>
      <c r="NB70"/>
      <c r="NC70"/>
      <c r="ND70"/>
      <c r="NE70"/>
      <c r="NF70"/>
      <c r="NG70"/>
      <c r="NH70"/>
      <c r="NI70"/>
      <c r="NJ70"/>
      <c r="NK70"/>
      <c r="NL70"/>
      <c r="NM70"/>
      <c r="NN70"/>
      <c r="NO70"/>
      <c r="NP70"/>
      <c r="NQ70"/>
      <c r="NR70"/>
      <c r="NS70"/>
      <c r="NT70"/>
      <c r="NU70"/>
      <c r="NV70"/>
      <c r="NW70"/>
      <c r="NX70"/>
      <c r="NY70"/>
      <c r="NZ70"/>
      <c r="OA70"/>
      <c r="OB70"/>
      <c r="OC70"/>
      <c r="OD70"/>
      <c r="OE70"/>
      <c r="OF70"/>
      <c r="OG70"/>
      <c r="OH70"/>
      <c r="OI70"/>
      <c r="OJ70"/>
      <c r="OK70"/>
      <c r="OL70"/>
      <c r="OM70"/>
      <c r="ON70"/>
      <c r="OO70"/>
      <c r="OP70"/>
      <c r="OQ70"/>
      <c r="OR70"/>
      <c r="OS70"/>
      <c r="OT70"/>
      <c r="OU70"/>
      <c r="OV70"/>
      <c r="OW70"/>
      <c r="OX70"/>
      <c r="OY70"/>
      <c r="OZ70"/>
      <c r="PA70"/>
      <c r="PB70"/>
      <c r="PC70"/>
      <c r="PD70"/>
      <c r="PE70"/>
      <c r="PF70"/>
      <c r="PG70"/>
      <c r="PH70"/>
      <c r="PI70"/>
      <c r="PJ70"/>
      <c r="PK70"/>
      <c r="PL70"/>
      <c r="PM70"/>
      <c r="PN70"/>
      <c r="PO70"/>
      <c r="PP70"/>
      <c r="PQ70"/>
      <c r="PR70"/>
      <c r="PS70"/>
      <c r="PT70"/>
      <c r="PU70"/>
      <c r="PV70"/>
      <c r="PW70"/>
      <c r="PX70"/>
      <c r="PY70"/>
      <c r="PZ70"/>
      <c r="QA70"/>
      <c r="QB70"/>
      <c r="QC70"/>
      <c r="QD70"/>
      <c r="QE70"/>
      <c r="QF70"/>
      <c r="QG70"/>
      <c r="QH70"/>
      <c r="QI70"/>
      <c r="QJ70"/>
      <c r="QK70"/>
      <c r="QL70"/>
      <c r="QM70"/>
      <c r="QN70"/>
      <c r="QO70"/>
      <c r="QP70"/>
      <c r="QQ70"/>
      <c r="QR70"/>
      <c r="QS70"/>
      <c r="QT70"/>
      <c r="QU70"/>
      <c r="QV70"/>
      <c r="QW70"/>
      <c r="QX70"/>
      <c r="QY70"/>
      <c r="QZ70"/>
      <c r="RA70"/>
      <c r="RB70"/>
      <c r="RC70"/>
      <c r="RD70"/>
      <c r="RE70"/>
      <c r="RF70"/>
      <c r="RG70"/>
      <c r="RH70"/>
      <c r="RI70"/>
      <c r="RJ70"/>
      <c r="RK70"/>
      <c r="RL70"/>
      <c r="RM70"/>
      <c r="RN70"/>
      <c r="RO70"/>
      <c r="RP70"/>
      <c r="RQ70"/>
      <c r="RR70"/>
      <c r="RS70"/>
      <c r="RT70"/>
      <c r="RU70"/>
      <c r="RV70"/>
      <c r="RW70"/>
      <c r="RX70"/>
      <c r="RY70"/>
      <c r="RZ70"/>
      <c r="SA70"/>
      <c r="SB70"/>
      <c r="SC70"/>
      <c r="SD70"/>
      <c r="SE70"/>
      <c r="SF70"/>
      <c r="SG70"/>
      <c r="SH70"/>
      <c r="SI70"/>
      <c r="SJ70"/>
      <c r="SK70"/>
      <c r="SL70"/>
      <c r="SM70"/>
      <c r="SN70"/>
      <c r="SO70"/>
      <c r="SP70"/>
      <c r="SQ70"/>
      <c r="SR70"/>
      <c r="SS70"/>
      <c r="ST70"/>
      <c r="SU70"/>
      <c r="SV70"/>
      <c r="SW70"/>
      <c r="SX70"/>
      <c r="SY70"/>
      <c r="SZ70"/>
      <c r="TA70"/>
      <c r="TB70"/>
      <c r="TC70"/>
      <c r="TD70"/>
      <c r="TE70"/>
      <c r="TF70"/>
      <c r="TG70"/>
      <c r="TH70"/>
      <c r="TI70"/>
      <c r="TJ70"/>
      <c r="TK70"/>
      <c r="TL70"/>
      <c r="TM70"/>
      <c r="TN70"/>
      <c r="TO70"/>
      <c r="TP70"/>
      <c r="TQ70"/>
      <c r="TR70"/>
      <c r="TS70"/>
      <c r="TT70"/>
      <c r="TU70"/>
      <c r="TV70"/>
      <c r="TW70"/>
      <c r="TX70"/>
      <c r="TY70"/>
      <c r="TZ70"/>
      <c r="UA70"/>
      <c r="UB70"/>
      <c r="UC70"/>
      <c r="UD70"/>
      <c r="UE70"/>
      <c r="UF70"/>
      <c r="UG70"/>
      <c r="UH70"/>
      <c r="UI70"/>
      <c r="UJ70"/>
      <c r="UK70"/>
      <c r="UL70"/>
      <c r="UM70"/>
      <c r="UN70"/>
      <c r="UO70"/>
      <c r="UP70"/>
      <c r="UQ70"/>
      <c r="UR70"/>
      <c r="US70"/>
      <c r="UT70"/>
      <c r="UU70"/>
      <c r="UV70"/>
      <c r="UW70"/>
      <c r="UX70"/>
      <c r="UY70"/>
      <c r="UZ70"/>
      <c r="VA70"/>
      <c r="VB70"/>
      <c r="VC70"/>
      <c r="VD70"/>
      <c r="VE70"/>
      <c r="VF70"/>
      <c r="VG70"/>
      <c r="VH70"/>
      <c r="VI70"/>
      <c r="VJ70"/>
      <c r="VK70"/>
      <c r="VL70"/>
      <c r="VM70"/>
      <c r="VN70"/>
      <c r="VO70"/>
      <c r="VP70"/>
      <c r="VQ70"/>
      <c r="VR70"/>
      <c r="VS70"/>
      <c r="VT70"/>
      <c r="VU70"/>
      <c r="VV70"/>
      <c r="VW70"/>
      <c r="VX70"/>
      <c r="VY70"/>
      <c r="VZ70"/>
      <c r="WA70"/>
      <c r="WB70"/>
      <c r="WC70"/>
      <c r="WD70"/>
      <c r="WE70"/>
      <c r="WF70"/>
      <c r="WG70"/>
      <c r="WH70"/>
      <c r="WI70"/>
      <c r="WJ70"/>
      <c r="WK70"/>
      <c r="WL70"/>
      <c r="WM70"/>
      <c r="WN70"/>
      <c r="WO70"/>
      <c r="WP70"/>
      <c r="WQ70"/>
      <c r="WR70"/>
      <c r="WS70"/>
      <c r="WT70"/>
      <c r="WU70"/>
      <c r="WV70"/>
      <c r="WW70"/>
      <c r="WX70"/>
      <c r="WY70"/>
      <c r="WZ70"/>
      <c r="XA70"/>
      <c r="XB70"/>
      <c r="XC70"/>
      <c r="XD70"/>
      <c r="XE70"/>
      <c r="XF70"/>
      <c r="XG70"/>
      <c r="XH70"/>
      <c r="XI70"/>
      <c r="XJ70"/>
      <c r="XK70"/>
      <c r="XL70"/>
      <c r="XM70"/>
      <c r="XN70"/>
      <c r="XO70"/>
      <c r="XP70"/>
      <c r="XQ70"/>
      <c r="XR70"/>
      <c r="XS70"/>
      <c r="XT70"/>
      <c r="XU70"/>
      <c r="XV70"/>
      <c r="XW70"/>
      <c r="XX70"/>
      <c r="XY70"/>
      <c r="XZ70"/>
      <c r="YA70"/>
      <c r="YB70"/>
      <c r="YC70"/>
      <c r="YD70"/>
      <c r="YE70"/>
      <c r="YF70"/>
      <c r="YG70"/>
      <c r="YH70"/>
      <c r="YI70"/>
      <c r="YJ70"/>
      <c r="YK70"/>
      <c r="YL70"/>
      <c r="YM70"/>
      <c r="YN70"/>
      <c r="YO70"/>
      <c r="YP70"/>
      <c r="YQ70"/>
      <c r="YR70"/>
      <c r="YS70"/>
      <c r="YT70"/>
      <c r="YU70"/>
      <c r="YV70"/>
      <c r="YW70"/>
      <c r="YX70"/>
      <c r="YY70"/>
      <c r="YZ70"/>
      <c r="ZA70"/>
      <c r="ZB70"/>
      <c r="ZC70"/>
      <c r="ZD70"/>
      <c r="ZE70"/>
      <c r="ZF70"/>
      <c r="ZG70"/>
      <c r="ZH70"/>
      <c r="ZI70"/>
      <c r="ZJ70"/>
      <c r="ZK70"/>
      <c r="ZL70"/>
      <c r="ZM70"/>
      <c r="ZN70"/>
      <c r="ZO70"/>
      <c r="ZP70"/>
      <c r="ZQ70"/>
      <c r="ZR70"/>
      <c r="ZS70"/>
      <c r="ZT70"/>
      <c r="ZU70"/>
      <c r="ZV70"/>
      <c r="ZW70"/>
      <c r="ZX70"/>
      <c r="ZY70"/>
      <c r="ZZ70"/>
    </row>
    <row r="71" spans="1:702" s="210" customFormat="1" ht="21.95" customHeight="1">
      <c r="A71" s="209"/>
      <c r="B71" s="235" t="s">
        <v>44</v>
      </c>
      <c r="C71" s="231" t="s">
        <v>252</v>
      </c>
      <c r="D71" s="231" t="s">
        <v>252</v>
      </c>
      <c r="E71" s="231" t="s">
        <v>252</v>
      </c>
      <c r="F71" s="231" t="s">
        <v>252</v>
      </c>
      <c r="G71" s="231">
        <v>19.018747095649911</v>
      </c>
      <c r="H71" s="231">
        <v>8.2054753832899969</v>
      </c>
      <c r="I71" s="231">
        <v>7.1681228575218272</v>
      </c>
      <c r="J71" s="231">
        <v>13.246751323439288</v>
      </c>
      <c r="K71" s="231">
        <v>34.786523651912702</v>
      </c>
      <c r="L71" s="231">
        <v>54.394004028111731</v>
      </c>
      <c r="M71" s="231">
        <v>53.587607986318758</v>
      </c>
      <c r="N71" s="231">
        <v>32.158588734274502</v>
      </c>
      <c r="O71" s="231">
        <v>49.223805448894979</v>
      </c>
      <c r="P71" s="231">
        <v>62.034058561934543</v>
      </c>
      <c r="Q71" s="231">
        <v>72.683070755882994</v>
      </c>
      <c r="R71" s="231">
        <v>72.127016999999995</v>
      </c>
      <c r="S71" s="231">
        <v>71.73630702959602</v>
      </c>
      <c r="T71" s="231">
        <v>73.980606408333571</v>
      </c>
      <c r="U71" s="231">
        <v>60.706295653519298</v>
      </c>
      <c r="V71" s="231">
        <v>64.326146401406916</v>
      </c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  <c r="FR71"/>
      <c r="FS71"/>
      <c r="FT71"/>
      <c r="FU71"/>
      <c r="FV71"/>
      <c r="FW71"/>
      <c r="FX71"/>
      <c r="FY71"/>
      <c r="FZ71"/>
      <c r="GA71"/>
      <c r="GB71"/>
      <c r="GC71"/>
      <c r="GD71"/>
      <c r="GE71"/>
      <c r="GF71"/>
      <c r="GG71"/>
      <c r="GH71"/>
      <c r="GI71"/>
      <c r="GJ71"/>
      <c r="GK71"/>
      <c r="GL71"/>
      <c r="GM71"/>
      <c r="GN71"/>
      <c r="GO71"/>
      <c r="GP71"/>
      <c r="GQ71"/>
      <c r="GR71"/>
      <c r="GS71"/>
      <c r="GT71"/>
      <c r="GU71"/>
      <c r="GV71"/>
      <c r="GW71"/>
      <c r="GX71"/>
      <c r="GY71"/>
      <c r="GZ71"/>
      <c r="HA71"/>
      <c r="HB71"/>
      <c r="HC71"/>
      <c r="HD71"/>
      <c r="HE71"/>
      <c r="HF71"/>
      <c r="HG71"/>
      <c r="HH71"/>
      <c r="HI71"/>
      <c r="HJ71"/>
      <c r="HK71"/>
      <c r="HL71"/>
      <c r="HM71"/>
      <c r="HN71"/>
      <c r="HO71"/>
      <c r="HP71"/>
      <c r="HQ71"/>
      <c r="HR71"/>
      <c r="HS71"/>
      <c r="HT71"/>
      <c r="HU71"/>
      <c r="HV71"/>
      <c r="HW71"/>
      <c r="HX71"/>
      <c r="HY71"/>
      <c r="HZ71"/>
      <c r="IA71"/>
      <c r="IB71"/>
      <c r="IC71"/>
      <c r="ID71"/>
      <c r="IE71"/>
      <c r="IF71"/>
      <c r="IG71"/>
      <c r="IH71"/>
      <c r="II71"/>
      <c r="IJ71"/>
      <c r="IK71"/>
      <c r="IL71"/>
      <c r="IM71"/>
      <c r="IN71"/>
      <c r="IO71"/>
      <c r="IP71"/>
      <c r="IQ71"/>
      <c r="IR71"/>
      <c r="IS71"/>
      <c r="IT71"/>
      <c r="IU71"/>
      <c r="IV71"/>
      <c r="IW71"/>
      <c r="IX71"/>
      <c r="IY71"/>
      <c r="IZ71"/>
      <c r="JA71"/>
      <c r="JB71"/>
      <c r="JC71"/>
      <c r="JD71"/>
      <c r="JE71"/>
      <c r="JF71"/>
      <c r="JG71"/>
      <c r="JH71"/>
      <c r="JI71"/>
      <c r="JJ71"/>
      <c r="JK71"/>
      <c r="JL71"/>
      <c r="JM71"/>
      <c r="JN71"/>
      <c r="JO71"/>
      <c r="JP71"/>
      <c r="JQ71"/>
      <c r="JR71"/>
      <c r="JS71"/>
      <c r="JT71"/>
      <c r="JU71"/>
      <c r="JV71"/>
      <c r="JW71"/>
      <c r="JX71"/>
      <c r="JY71"/>
      <c r="JZ71"/>
      <c r="KA71"/>
      <c r="KB71"/>
      <c r="KC71"/>
      <c r="KD71"/>
      <c r="KE71"/>
      <c r="KF71"/>
      <c r="KG71"/>
      <c r="KH71"/>
      <c r="KI71"/>
      <c r="KJ71"/>
      <c r="KK71"/>
      <c r="KL71"/>
      <c r="KM71"/>
      <c r="KN71"/>
      <c r="KO71"/>
      <c r="KP71"/>
      <c r="KQ71"/>
      <c r="KR71"/>
      <c r="KS71"/>
      <c r="KT71"/>
      <c r="KU71"/>
      <c r="KV71"/>
      <c r="KW71"/>
      <c r="KX71"/>
      <c r="KY71"/>
      <c r="KZ71"/>
      <c r="LA71"/>
      <c r="LB71"/>
      <c r="LC71"/>
      <c r="LD71"/>
      <c r="LE71"/>
      <c r="LF71"/>
      <c r="LG71"/>
      <c r="LH71"/>
      <c r="LI71"/>
      <c r="LJ71"/>
      <c r="LK71"/>
      <c r="LL71"/>
      <c r="LM71"/>
      <c r="LN71"/>
      <c r="LO71"/>
      <c r="LP71"/>
      <c r="LQ71"/>
      <c r="LR71"/>
      <c r="LS71"/>
      <c r="LT71"/>
      <c r="LU71"/>
      <c r="LV71"/>
      <c r="LW71"/>
      <c r="LX71"/>
      <c r="LY71"/>
      <c r="LZ71"/>
      <c r="MA71"/>
      <c r="MB71"/>
      <c r="MC71"/>
      <c r="MD71"/>
      <c r="ME71"/>
      <c r="MF71"/>
      <c r="MG71"/>
      <c r="MH71"/>
      <c r="MI71"/>
      <c r="MJ71"/>
      <c r="MK71"/>
      <c r="ML71"/>
      <c r="MM71"/>
      <c r="MN71"/>
      <c r="MO71"/>
      <c r="MP71"/>
      <c r="MQ71"/>
      <c r="MR71"/>
      <c r="MS71"/>
      <c r="MT71"/>
      <c r="MU71"/>
      <c r="MV71"/>
      <c r="MW71"/>
      <c r="MX71"/>
      <c r="MY71"/>
      <c r="MZ71"/>
      <c r="NA71"/>
      <c r="NB71"/>
      <c r="NC71"/>
      <c r="ND71"/>
      <c r="NE71"/>
      <c r="NF71"/>
      <c r="NG71"/>
      <c r="NH71"/>
      <c r="NI71"/>
      <c r="NJ71"/>
      <c r="NK71"/>
      <c r="NL71"/>
      <c r="NM71"/>
      <c r="NN71"/>
      <c r="NO71"/>
      <c r="NP71"/>
      <c r="NQ71"/>
      <c r="NR71"/>
      <c r="NS71"/>
      <c r="NT71"/>
      <c r="NU71"/>
      <c r="NV71"/>
      <c r="NW71"/>
      <c r="NX71"/>
      <c r="NY71"/>
      <c r="NZ71"/>
      <c r="OA71"/>
      <c r="OB71"/>
      <c r="OC71"/>
      <c r="OD71"/>
      <c r="OE71"/>
      <c r="OF71"/>
      <c r="OG71"/>
      <c r="OH71"/>
      <c r="OI71"/>
      <c r="OJ71"/>
      <c r="OK71"/>
      <c r="OL71"/>
      <c r="OM71"/>
      <c r="ON71"/>
      <c r="OO71"/>
      <c r="OP71"/>
      <c r="OQ71"/>
      <c r="OR71"/>
      <c r="OS71"/>
      <c r="OT71"/>
      <c r="OU71"/>
      <c r="OV71"/>
      <c r="OW71"/>
      <c r="OX71"/>
      <c r="OY71"/>
      <c r="OZ71"/>
      <c r="PA71"/>
      <c r="PB71"/>
      <c r="PC71"/>
      <c r="PD71"/>
      <c r="PE71"/>
      <c r="PF71"/>
      <c r="PG71"/>
      <c r="PH71"/>
      <c r="PI71"/>
      <c r="PJ71"/>
      <c r="PK71"/>
      <c r="PL71"/>
      <c r="PM71"/>
      <c r="PN71"/>
      <c r="PO71"/>
      <c r="PP71"/>
      <c r="PQ71"/>
      <c r="PR71"/>
      <c r="PS71"/>
      <c r="PT71"/>
      <c r="PU71"/>
      <c r="PV71"/>
      <c r="PW71"/>
      <c r="PX71"/>
      <c r="PY71"/>
      <c r="PZ71"/>
      <c r="QA71"/>
      <c r="QB71"/>
      <c r="QC71"/>
      <c r="QD71"/>
      <c r="QE71"/>
      <c r="QF71"/>
      <c r="QG71"/>
      <c r="QH71"/>
      <c r="QI71"/>
      <c r="QJ71"/>
      <c r="QK71"/>
      <c r="QL71"/>
      <c r="QM71"/>
      <c r="QN71"/>
      <c r="QO71"/>
      <c r="QP71"/>
      <c r="QQ71"/>
      <c r="QR71"/>
      <c r="QS71"/>
      <c r="QT71"/>
      <c r="QU71"/>
      <c r="QV71"/>
      <c r="QW71"/>
      <c r="QX71"/>
      <c r="QY71"/>
      <c r="QZ71"/>
      <c r="RA71"/>
      <c r="RB71"/>
      <c r="RC71"/>
      <c r="RD71"/>
      <c r="RE71"/>
      <c r="RF71"/>
      <c r="RG71"/>
      <c r="RH71"/>
      <c r="RI71"/>
      <c r="RJ71"/>
      <c r="RK71"/>
      <c r="RL71"/>
      <c r="RM71"/>
      <c r="RN71"/>
      <c r="RO71"/>
      <c r="RP71"/>
      <c r="RQ71"/>
      <c r="RR71"/>
      <c r="RS71"/>
      <c r="RT71"/>
      <c r="RU71"/>
      <c r="RV71"/>
      <c r="RW71"/>
      <c r="RX71"/>
      <c r="RY71"/>
      <c r="RZ71"/>
      <c r="SA71"/>
      <c r="SB71"/>
      <c r="SC71"/>
      <c r="SD71"/>
      <c r="SE71"/>
      <c r="SF71"/>
      <c r="SG71"/>
      <c r="SH71"/>
      <c r="SI71"/>
      <c r="SJ71"/>
      <c r="SK71"/>
      <c r="SL71"/>
      <c r="SM71"/>
      <c r="SN71"/>
      <c r="SO71"/>
      <c r="SP71"/>
      <c r="SQ71"/>
      <c r="SR71"/>
      <c r="SS71"/>
      <c r="ST71"/>
      <c r="SU71"/>
      <c r="SV71"/>
      <c r="SW71"/>
      <c r="SX71"/>
      <c r="SY71"/>
      <c r="SZ71"/>
      <c r="TA71"/>
      <c r="TB71"/>
      <c r="TC71"/>
      <c r="TD71"/>
      <c r="TE71"/>
      <c r="TF71"/>
      <c r="TG71"/>
      <c r="TH71"/>
      <c r="TI71"/>
      <c r="TJ71"/>
      <c r="TK71"/>
      <c r="TL71"/>
      <c r="TM71"/>
      <c r="TN71"/>
      <c r="TO71"/>
      <c r="TP71"/>
      <c r="TQ71"/>
      <c r="TR71"/>
      <c r="TS71"/>
      <c r="TT71"/>
      <c r="TU71"/>
      <c r="TV71"/>
      <c r="TW71"/>
      <c r="TX71"/>
      <c r="TY71"/>
      <c r="TZ71"/>
      <c r="UA71"/>
      <c r="UB71"/>
      <c r="UC71"/>
      <c r="UD71"/>
      <c r="UE71"/>
      <c r="UF71"/>
      <c r="UG71"/>
      <c r="UH71"/>
      <c r="UI71"/>
      <c r="UJ71"/>
      <c r="UK71"/>
      <c r="UL71"/>
      <c r="UM71"/>
      <c r="UN71"/>
      <c r="UO71"/>
      <c r="UP71"/>
      <c r="UQ71"/>
      <c r="UR71"/>
      <c r="US71"/>
      <c r="UT71"/>
      <c r="UU71"/>
      <c r="UV71"/>
      <c r="UW71"/>
      <c r="UX71"/>
      <c r="UY71"/>
      <c r="UZ71"/>
      <c r="VA71"/>
      <c r="VB71"/>
      <c r="VC71"/>
      <c r="VD71"/>
      <c r="VE71"/>
      <c r="VF71"/>
      <c r="VG71"/>
      <c r="VH71"/>
      <c r="VI71"/>
      <c r="VJ71"/>
      <c r="VK71"/>
      <c r="VL71"/>
      <c r="VM71"/>
      <c r="VN71"/>
      <c r="VO71"/>
      <c r="VP71"/>
      <c r="VQ71"/>
      <c r="VR71"/>
      <c r="VS71"/>
      <c r="VT71"/>
      <c r="VU71"/>
      <c r="VV71"/>
      <c r="VW71"/>
      <c r="VX71"/>
      <c r="VY71"/>
      <c r="VZ71"/>
      <c r="WA71"/>
      <c r="WB71"/>
      <c r="WC71"/>
      <c r="WD71"/>
      <c r="WE71"/>
      <c r="WF71"/>
      <c r="WG71"/>
      <c r="WH71"/>
      <c r="WI71"/>
      <c r="WJ71"/>
      <c r="WK71"/>
      <c r="WL71"/>
      <c r="WM71"/>
      <c r="WN71"/>
      <c r="WO71"/>
      <c r="WP71"/>
      <c r="WQ71"/>
      <c r="WR71"/>
      <c r="WS71"/>
      <c r="WT71"/>
      <c r="WU71"/>
      <c r="WV71"/>
      <c r="WW71"/>
      <c r="WX71"/>
      <c r="WY71"/>
      <c r="WZ71"/>
      <c r="XA71"/>
      <c r="XB71"/>
      <c r="XC71"/>
      <c r="XD71"/>
      <c r="XE71"/>
      <c r="XF71"/>
      <c r="XG71"/>
      <c r="XH71"/>
      <c r="XI71"/>
      <c r="XJ71"/>
      <c r="XK71"/>
      <c r="XL71"/>
      <c r="XM71"/>
      <c r="XN71"/>
      <c r="XO71"/>
      <c r="XP71"/>
      <c r="XQ71"/>
      <c r="XR71"/>
      <c r="XS71"/>
      <c r="XT71"/>
      <c r="XU71"/>
      <c r="XV71"/>
      <c r="XW71"/>
      <c r="XX71"/>
      <c r="XY71"/>
      <c r="XZ71"/>
      <c r="YA71"/>
      <c r="YB71"/>
      <c r="YC71"/>
      <c r="YD71"/>
      <c r="YE71"/>
      <c r="YF71"/>
      <c r="YG71"/>
      <c r="YH71"/>
      <c r="YI71"/>
      <c r="YJ71"/>
      <c r="YK71"/>
      <c r="YL71"/>
      <c r="YM71"/>
      <c r="YN71"/>
      <c r="YO71"/>
      <c r="YP71"/>
      <c r="YQ71"/>
      <c r="YR71"/>
      <c r="YS71"/>
      <c r="YT71"/>
      <c r="YU71"/>
      <c r="YV71"/>
      <c r="YW71"/>
      <c r="YX71"/>
      <c r="YY71"/>
      <c r="YZ71"/>
      <c r="ZA71"/>
      <c r="ZB71"/>
      <c r="ZC71"/>
      <c r="ZD71"/>
      <c r="ZE71"/>
      <c r="ZF71"/>
      <c r="ZG71"/>
      <c r="ZH71"/>
      <c r="ZI71"/>
      <c r="ZJ71"/>
      <c r="ZK71"/>
      <c r="ZL71"/>
      <c r="ZM71"/>
      <c r="ZN71"/>
      <c r="ZO71"/>
      <c r="ZP71"/>
      <c r="ZQ71"/>
      <c r="ZR71"/>
      <c r="ZS71"/>
      <c r="ZT71"/>
      <c r="ZU71"/>
      <c r="ZV71"/>
      <c r="ZW71"/>
      <c r="ZX71"/>
      <c r="ZY71"/>
      <c r="ZZ71"/>
    </row>
    <row r="72" spans="1:702" s="210" customFormat="1" ht="21.95" customHeight="1">
      <c r="A72" s="209"/>
      <c r="B72" s="235" t="s">
        <v>45</v>
      </c>
      <c r="C72" s="231" t="s">
        <v>252</v>
      </c>
      <c r="D72" s="231" t="s">
        <v>252</v>
      </c>
      <c r="E72" s="231" t="s">
        <v>252</v>
      </c>
      <c r="F72" s="231" t="s">
        <v>252</v>
      </c>
      <c r="G72" s="231">
        <v>3.1770703810073879</v>
      </c>
      <c r="H72" s="231">
        <v>0.81191269472999994</v>
      </c>
      <c r="I72" s="231">
        <v>1.087992544412467</v>
      </c>
      <c r="J72" s="231">
        <v>1.2195186375428244</v>
      </c>
      <c r="K72" s="231">
        <v>4.1175596177029563</v>
      </c>
      <c r="L72" s="231">
        <v>5.1235701919858201</v>
      </c>
      <c r="M72" s="231">
        <v>3.922112184043923</v>
      </c>
      <c r="N72" s="231">
        <v>2.9352289308893864</v>
      </c>
      <c r="O72" s="231">
        <v>15.665237953132838</v>
      </c>
      <c r="P72" s="231">
        <v>3.0002907951196813</v>
      </c>
      <c r="Q72" s="231">
        <v>2.9564375192117884</v>
      </c>
      <c r="R72" s="231">
        <v>2.9765200000000003</v>
      </c>
      <c r="S72" s="231">
        <v>4.6292921805030858</v>
      </c>
      <c r="T72" s="231">
        <v>3.701719271819</v>
      </c>
      <c r="U72" s="231">
        <v>3.6600696319744683</v>
      </c>
      <c r="V72" s="231">
        <v>3.3093681845620275</v>
      </c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  <c r="FR72"/>
      <c r="FS72"/>
      <c r="FT72"/>
      <c r="FU72"/>
      <c r="FV72"/>
      <c r="FW72"/>
      <c r="FX72"/>
      <c r="FY72"/>
      <c r="FZ72"/>
      <c r="GA72"/>
      <c r="GB72"/>
      <c r="GC72"/>
      <c r="GD72"/>
      <c r="GE72"/>
      <c r="GF72"/>
      <c r="GG72"/>
      <c r="GH72"/>
      <c r="GI72"/>
      <c r="GJ72"/>
      <c r="GK72"/>
      <c r="GL72"/>
      <c r="GM72"/>
      <c r="GN72"/>
      <c r="GO72"/>
      <c r="GP72"/>
      <c r="GQ72"/>
      <c r="GR72"/>
      <c r="GS72"/>
      <c r="GT72"/>
      <c r="GU72"/>
      <c r="GV72"/>
      <c r="GW72"/>
      <c r="GX72"/>
      <c r="GY72"/>
      <c r="GZ72"/>
      <c r="HA72"/>
      <c r="HB72"/>
      <c r="HC72"/>
      <c r="HD72"/>
      <c r="HE72"/>
      <c r="HF72"/>
      <c r="HG72"/>
      <c r="HH72"/>
      <c r="HI72"/>
      <c r="HJ72"/>
      <c r="HK72"/>
      <c r="HL72"/>
      <c r="HM72"/>
      <c r="HN72"/>
      <c r="HO72"/>
      <c r="HP72"/>
      <c r="HQ72"/>
      <c r="HR72"/>
      <c r="HS72"/>
      <c r="HT72"/>
      <c r="HU72"/>
      <c r="HV72"/>
      <c r="HW72"/>
      <c r="HX72"/>
      <c r="HY72"/>
      <c r="HZ72"/>
      <c r="IA72"/>
      <c r="IB72"/>
      <c r="IC72"/>
      <c r="ID72"/>
      <c r="IE72"/>
      <c r="IF72"/>
      <c r="IG72"/>
      <c r="IH72"/>
      <c r="II72"/>
      <c r="IJ72"/>
      <c r="IK72"/>
      <c r="IL72"/>
      <c r="IM72"/>
      <c r="IN72"/>
      <c r="IO72"/>
      <c r="IP72"/>
      <c r="IQ72"/>
      <c r="IR72"/>
      <c r="IS72"/>
      <c r="IT72"/>
      <c r="IU72"/>
      <c r="IV72"/>
      <c r="IW72"/>
      <c r="IX72"/>
      <c r="IY72"/>
      <c r="IZ72"/>
      <c r="JA72"/>
      <c r="JB72"/>
      <c r="JC72"/>
      <c r="JD72"/>
      <c r="JE72"/>
      <c r="JF72"/>
      <c r="JG72"/>
      <c r="JH72"/>
      <c r="JI72"/>
      <c r="JJ72"/>
      <c r="JK72"/>
      <c r="JL72"/>
      <c r="JM72"/>
      <c r="JN72"/>
      <c r="JO72"/>
      <c r="JP72"/>
      <c r="JQ72"/>
      <c r="JR72"/>
      <c r="JS72"/>
      <c r="JT72"/>
      <c r="JU72"/>
      <c r="JV72"/>
      <c r="JW72"/>
      <c r="JX72"/>
      <c r="JY72"/>
      <c r="JZ72"/>
      <c r="KA72"/>
      <c r="KB72"/>
      <c r="KC72"/>
      <c r="KD72"/>
      <c r="KE72"/>
      <c r="KF72"/>
      <c r="KG72"/>
      <c r="KH72"/>
      <c r="KI72"/>
      <c r="KJ72"/>
      <c r="KK72"/>
      <c r="KL72"/>
      <c r="KM72"/>
      <c r="KN72"/>
      <c r="KO72"/>
      <c r="KP72"/>
      <c r="KQ72"/>
      <c r="KR72"/>
      <c r="KS72"/>
      <c r="KT72"/>
      <c r="KU72"/>
      <c r="KV72"/>
      <c r="KW72"/>
      <c r="KX72"/>
      <c r="KY72"/>
      <c r="KZ72"/>
      <c r="LA72"/>
      <c r="LB72"/>
      <c r="LC72"/>
      <c r="LD72"/>
      <c r="LE72"/>
      <c r="LF72"/>
      <c r="LG72"/>
      <c r="LH72"/>
      <c r="LI72"/>
      <c r="LJ72"/>
      <c r="LK72"/>
      <c r="LL72"/>
      <c r="LM72"/>
      <c r="LN72"/>
      <c r="LO72"/>
      <c r="LP72"/>
      <c r="LQ72"/>
      <c r="LR72"/>
      <c r="LS72"/>
      <c r="LT72"/>
      <c r="LU72"/>
      <c r="LV72"/>
      <c r="LW72"/>
      <c r="LX72"/>
      <c r="LY72"/>
      <c r="LZ72"/>
      <c r="MA72"/>
      <c r="MB72"/>
      <c r="MC72"/>
      <c r="MD72"/>
      <c r="ME72"/>
      <c r="MF72"/>
      <c r="MG72"/>
      <c r="MH72"/>
      <c r="MI72"/>
      <c r="MJ72"/>
      <c r="MK72"/>
      <c r="ML72"/>
      <c r="MM72"/>
      <c r="MN72"/>
      <c r="MO72"/>
      <c r="MP72"/>
      <c r="MQ72"/>
      <c r="MR72"/>
      <c r="MS72"/>
      <c r="MT72"/>
      <c r="MU72"/>
      <c r="MV72"/>
      <c r="MW72"/>
      <c r="MX72"/>
      <c r="MY72"/>
      <c r="MZ72"/>
      <c r="NA72"/>
      <c r="NB72"/>
      <c r="NC72"/>
      <c r="ND72"/>
      <c r="NE72"/>
      <c r="NF72"/>
      <c r="NG72"/>
      <c r="NH72"/>
      <c r="NI72"/>
      <c r="NJ72"/>
      <c r="NK72"/>
      <c r="NL72"/>
      <c r="NM72"/>
      <c r="NN72"/>
      <c r="NO72"/>
      <c r="NP72"/>
      <c r="NQ72"/>
      <c r="NR72"/>
      <c r="NS72"/>
      <c r="NT72"/>
      <c r="NU72"/>
      <c r="NV72"/>
      <c r="NW72"/>
      <c r="NX72"/>
      <c r="NY72"/>
      <c r="NZ72"/>
      <c r="OA72"/>
      <c r="OB72"/>
      <c r="OC72"/>
      <c r="OD72"/>
      <c r="OE72"/>
      <c r="OF72"/>
      <c r="OG72"/>
      <c r="OH72"/>
      <c r="OI72"/>
      <c r="OJ72"/>
      <c r="OK72"/>
      <c r="OL72"/>
      <c r="OM72"/>
      <c r="ON72"/>
      <c r="OO72"/>
      <c r="OP72"/>
      <c r="OQ72"/>
      <c r="OR72"/>
      <c r="OS72"/>
      <c r="OT72"/>
      <c r="OU72"/>
      <c r="OV72"/>
      <c r="OW72"/>
      <c r="OX72"/>
      <c r="OY72"/>
      <c r="OZ72"/>
      <c r="PA72"/>
      <c r="PB72"/>
      <c r="PC72"/>
      <c r="PD72"/>
      <c r="PE72"/>
      <c r="PF72"/>
      <c r="PG72"/>
      <c r="PH72"/>
      <c r="PI72"/>
      <c r="PJ72"/>
      <c r="PK72"/>
      <c r="PL72"/>
      <c r="PM72"/>
      <c r="PN72"/>
      <c r="PO72"/>
      <c r="PP72"/>
      <c r="PQ72"/>
      <c r="PR72"/>
      <c r="PS72"/>
      <c r="PT72"/>
      <c r="PU72"/>
      <c r="PV72"/>
      <c r="PW72"/>
      <c r="PX72"/>
      <c r="PY72"/>
      <c r="PZ72"/>
      <c r="QA72"/>
      <c r="QB72"/>
      <c r="QC72"/>
      <c r="QD72"/>
      <c r="QE72"/>
      <c r="QF72"/>
      <c r="QG72"/>
      <c r="QH72"/>
      <c r="QI72"/>
      <c r="QJ72"/>
      <c r="QK72"/>
      <c r="QL72"/>
      <c r="QM72"/>
      <c r="QN72"/>
      <c r="QO72"/>
      <c r="QP72"/>
      <c r="QQ72"/>
      <c r="QR72"/>
      <c r="QS72"/>
      <c r="QT72"/>
      <c r="QU72"/>
      <c r="QV72"/>
      <c r="QW72"/>
      <c r="QX72"/>
      <c r="QY72"/>
      <c r="QZ72"/>
      <c r="RA72"/>
      <c r="RB72"/>
      <c r="RC72"/>
      <c r="RD72"/>
      <c r="RE72"/>
      <c r="RF72"/>
      <c r="RG72"/>
      <c r="RH72"/>
      <c r="RI72"/>
      <c r="RJ72"/>
      <c r="RK72"/>
      <c r="RL72"/>
      <c r="RM72"/>
      <c r="RN72"/>
      <c r="RO72"/>
      <c r="RP72"/>
      <c r="RQ72"/>
      <c r="RR72"/>
      <c r="RS72"/>
      <c r="RT72"/>
      <c r="RU72"/>
      <c r="RV72"/>
      <c r="RW72"/>
      <c r="RX72"/>
      <c r="RY72"/>
      <c r="RZ72"/>
      <c r="SA72"/>
      <c r="SB72"/>
      <c r="SC72"/>
      <c r="SD72"/>
      <c r="SE72"/>
      <c r="SF72"/>
      <c r="SG72"/>
      <c r="SH72"/>
      <c r="SI72"/>
      <c r="SJ72"/>
      <c r="SK72"/>
      <c r="SL72"/>
      <c r="SM72"/>
      <c r="SN72"/>
      <c r="SO72"/>
      <c r="SP72"/>
      <c r="SQ72"/>
      <c r="SR72"/>
      <c r="SS72"/>
      <c r="ST72"/>
      <c r="SU72"/>
      <c r="SV72"/>
      <c r="SW72"/>
      <c r="SX72"/>
      <c r="SY72"/>
      <c r="SZ72"/>
      <c r="TA72"/>
      <c r="TB72"/>
      <c r="TC72"/>
      <c r="TD72"/>
      <c r="TE72"/>
      <c r="TF72"/>
      <c r="TG72"/>
      <c r="TH72"/>
      <c r="TI72"/>
      <c r="TJ72"/>
      <c r="TK72"/>
      <c r="TL72"/>
      <c r="TM72"/>
      <c r="TN72"/>
      <c r="TO72"/>
      <c r="TP72"/>
      <c r="TQ72"/>
      <c r="TR72"/>
      <c r="TS72"/>
      <c r="TT72"/>
      <c r="TU72"/>
      <c r="TV72"/>
      <c r="TW72"/>
      <c r="TX72"/>
      <c r="TY72"/>
      <c r="TZ72"/>
      <c r="UA72"/>
      <c r="UB72"/>
      <c r="UC72"/>
      <c r="UD72"/>
      <c r="UE72"/>
      <c r="UF72"/>
      <c r="UG72"/>
      <c r="UH72"/>
      <c r="UI72"/>
      <c r="UJ72"/>
      <c r="UK72"/>
      <c r="UL72"/>
      <c r="UM72"/>
      <c r="UN72"/>
      <c r="UO72"/>
      <c r="UP72"/>
      <c r="UQ72"/>
      <c r="UR72"/>
      <c r="US72"/>
      <c r="UT72"/>
      <c r="UU72"/>
      <c r="UV72"/>
      <c r="UW72"/>
      <c r="UX72"/>
      <c r="UY72"/>
      <c r="UZ72"/>
      <c r="VA72"/>
      <c r="VB72"/>
      <c r="VC72"/>
      <c r="VD72"/>
      <c r="VE72"/>
      <c r="VF72"/>
      <c r="VG72"/>
      <c r="VH72"/>
      <c r="VI72"/>
      <c r="VJ72"/>
      <c r="VK72"/>
      <c r="VL72"/>
      <c r="VM72"/>
      <c r="VN72"/>
      <c r="VO72"/>
      <c r="VP72"/>
      <c r="VQ72"/>
      <c r="VR72"/>
      <c r="VS72"/>
      <c r="VT72"/>
      <c r="VU72"/>
      <c r="VV72"/>
      <c r="VW72"/>
      <c r="VX72"/>
      <c r="VY72"/>
      <c r="VZ72"/>
      <c r="WA72"/>
      <c r="WB72"/>
      <c r="WC72"/>
      <c r="WD72"/>
      <c r="WE72"/>
      <c r="WF72"/>
      <c r="WG72"/>
      <c r="WH72"/>
      <c r="WI72"/>
      <c r="WJ72"/>
      <c r="WK72"/>
      <c r="WL72"/>
      <c r="WM72"/>
      <c r="WN72"/>
      <c r="WO72"/>
      <c r="WP72"/>
      <c r="WQ72"/>
      <c r="WR72"/>
      <c r="WS72"/>
      <c r="WT72"/>
      <c r="WU72"/>
      <c r="WV72"/>
      <c r="WW72"/>
      <c r="WX72"/>
      <c r="WY72"/>
      <c r="WZ72"/>
      <c r="XA72"/>
      <c r="XB72"/>
      <c r="XC72"/>
      <c r="XD72"/>
      <c r="XE72"/>
      <c r="XF72"/>
      <c r="XG72"/>
      <c r="XH72"/>
      <c r="XI72"/>
      <c r="XJ72"/>
      <c r="XK72"/>
      <c r="XL72"/>
      <c r="XM72"/>
      <c r="XN72"/>
      <c r="XO72"/>
      <c r="XP72"/>
      <c r="XQ72"/>
      <c r="XR72"/>
      <c r="XS72"/>
      <c r="XT72"/>
      <c r="XU72"/>
      <c r="XV72"/>
      <c r="XW72"/>
      <c r="XX72"/>
      <c r="XY72"/>
      <c r="XZ72"/>
      <c r="YA72"/>
      <c r="YB72"/>
      <c r="YC72"/>
      <c r="YD72"/>
      <c r="YE72"/>
      <c r="YF72"/>
      <c r="YG72"/>
      <c r="YH72"/>
      <c r="YI72"/>
      <c r="YJ72"/>
      <c r="YK72"/>
      <c r="YL72"/>
      <c r="YM72"/>
      <c r="YN72"/>
      <c r="YO72"/>
      <c r="YP72"/>
      <c r="YQ72"/>
      <c r="YR72"/>
      <c r="YS72"/>
      <c r="YT72"/>
      <c r="YU72"/>
      <c r="YV72"/>
      <c r="YW72"/>
      <c r="YX72"/>
      <c r="YY72"/>
      <c r="YZ72"/>
      <c r="ZA72"/>
      <c r="ZB72"/>
      <c r="ZC72"/>
      <c r="ZD72"/>
      <c r="ZE72"/>
      <c r="ZF72"/>
      <c r="ZG72"/>
      <c r="ZH72"/>
      <c r="ZI72"/>
      <c r="ZJ72"/>
      <c r="ZK72"/>
      <c r="ZL72"/>
      <c r="ZM72"/>
      <c r="ZN72"/>
      <c r="ZO72"/>
      <c r="ZP72"/>
      <c r="ZQ72"/>
      <c r="ZR72"/>
      <c r="ZS72"/>
      <c r="ZT72"/>
      <c r="ZU72"/>
      <c r="ZV72"/>
      <c r="ZW72"/>
      <c r="ZX72"/>
      <c r="ZY72"/>
      <c r="ZZ72"/>
    </row>
    <row r="73" spans="1:702" s="210" customFormat="1" ht="21.95" customHeight="1">
      <c r="A73" s="211"/>
      <c r="B73" s="236" t="s">
        <v>46</v>
      </c>
      <c r="C73" s="231" t="s">
        <v>252</v>
      </c>
      <c r="D73" s="231" t="s">
        <v>252</v>
      </c>
      <c r="E73" s="231" t="s">
        <v>252</v>
      </c>
      <c r="F73" s="231" t="s">
        <v>252</v>
      </c>
      <c r="G73" s="231">
        <v>0.30699566683317719</v>
      </c>
      <c r="H73" s="231">
        <v>0.95367243481999986</v>
      </c>
      <c r="I73" s="231">
        <v>3.8767846235169737E-4</v>
      </c>
      <c r="J73" s="231">
        <v>3.7044818233726681E-4</v>
      </c>
      <c r="K73" s="231">
        <v>0.63702394101115989</v>
      </c>
      <c r="L73" s="231">
        <v>0.38517433163097492</v>
      </c>
      <c r="M73" s="231">
        <v>1.7343558999213101E-3</v>
      </c>
      <c r="N73" s="231">
        <v>2.1707548445268822E-2</v>
      </c>
      <c r="O73" s="231">
        <v>3.791338894647096E-4</v>
      </c>
      <c r="P73" s="231">
        <v>0.86477906281342087</v>
      </c>
      <c r="Q73" s="231">
        <v>0.66969362917525233</v>
      </c>
      <c r="R73" s="231">
        <v>0.47905799999999998</v>
      </c>
      <c r="S73" s="231">
        <v>0.39105110205722837</v>
      </c>
      <c r="T73" s="231">
        <v>1.48599819243896E-3</v>
      </c>
      <c r="U73" s="231">
        <v>0.17417650417421562</v>
      </c>
      <c r="V73" s="231">
        <v>0.24356371469133462</v>
      </c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  <c r="FR73"/>
      <c r="FS73"/>
      <c r="FT73"/>
      <c r="FU73"/>
      <c r="FV73"/>
      <c r="FW73"/>
      <c r="FX73"/>
      <c r="FY73"/>
      <c r="FZ73"/>
      <c r="GA73"/>
      <c r="GB73"/>
      <c r="GC73"/>
      <c r="GD73"/>
      <c r="GE73"/>
      <c r="GF73"/>
      <c r="GG73"/>
      <c r="GH73"/>
      <c r="GI73"/>
      <c r="GJ73"/>
      <c r="GK73"/>
      <c r="GL73"/>
      <c r="GM73"/>
      <c r="GN73"/>
      <c r="GO73"/>
      <c r="GP73"/>
      <c r="GQ73"/>
      <c r="GR73"/>
      <c r="GS73"/>
      <c r="GT73"/>
      <c r="GU73"/>
      <c r="GV73"/>
      <c r="GW73"/>
      <c r="GX73"/>
      <c r="GY73"/>
      <c r="GZ73"/>
      <c r="HA73"/>
      <c r="HB73"/>
      <c r="HC73"/>
      <c r="HD73"/>
      <c r="HE73"/>
      <c r="HF73"/>
      <c r="HG73"/>
      <c r="HH73"/>
      <c r="HI73"/>
      <c r="HJ73"/>
      <c r="HK73"/>
      <c r="HL73"/>
      <c r="HM73"/>
      <c r="HN73"/>
      <c r="HO73"/>
      <c r="HP73"/>
      <c r="HQ73"/>
      <c r="HR73"/>
      <c r="HS73"/>
      <c r="HT73"/>
      <c r="HU73"/>
      <c r="HV73"/>
      <c r="HW73"/>
      <c r="HX73"/>
      <c r="HY73"/>
      <c r="HZ73"/>
      <c r="IA73"/>
      <c r="IB73"/>
      <c r="IC73"/>
      <c r="ID73"/>
      <c r="IE73"/>
      <c r="IF73"/>
      <c r="IG73"/>
      <c r="IH73"/>
      <c r="II73"/>
      <c r="IJ73"/>
      <c r="IK73"/>
      <c r="IL73"/>
      <c r="IM73"/>
      <c r="IN73"/>
      <c r="IO73"/>
      <c r="IP73"/>
      <c r="IQ73"/>
      <c r="IR73"/>
      <c r="IS73"/>
      <c r="IT73"/>
      <c r="IU73"/>
      <c r="IV73"/>
      <c r="IW73"/>
      <c r="IX73"/>
      <c r="IY73"/>
      <c r="IZ73"/>
      <c r="JA73"/>
      <c r="JB73"/>
      <c r="JC73"/>
      <c r="JD73"/>
      <c r="JE73"/>
      <c r="JF73"/>
      <c r="JG73"/>
      <c r="JH73"/>
      <c r="JI73"/>
      <c r="JJ73"/>
      <c r="JK73"/>
      <c r="JL73"/>
      <c r="JM73"/>
      <c r="JN73"/>
      <c r="JO73"/>
      <c r="JP73"/>
      <c r="JQ73"/>
      <c r="JR73"/>
      <c r="JS73"/>
      <c r="JT73"/>
      <c r="JU73"/>
      <c r="JV73"/>
      <c r="JW73"/>
      <c r="JX73"/>
      <c r="JY73"/>
      <c r="JZ73"/>
      <c r="KA73"/>
      <c r="KB73"/>
      <c r="KC73"/>
      <c r="KD73"/>
      <c r="KE73"/>
      <c r="KF73"/>
      <c r="KG73"/>
      <c r="KH73"/>
      <c r="KI73"/>
      <c r="KJ73"/>
      <c r="KK73"/>
      <c r="KL73"/>
      <c r="KM73"/>
      <c r="KN73"/>
      <c r="KO73"/>
      <c r="KP73"/>
      <c r="KQ73"/>
      <c r="KR73"/>
      <c r="KS73"/>
      <c r="KT73"/>
      <c r="KU73"/>
      <c r="KV73"/>
      <c r="KW73"/>
      <c r="KX73"/>
      <c r="KY73"/>
      <c r="KZ73"/>
      <c r="LA73"/>
      <c r="LB73"/>
      <c r="LC73"/>
      <c r="LD73"/>
      <c r="LE73"/>
      <c r="LF73"/>
      <c r="LG73"/>
      <c r="LH73"/>
      <c r="LI73"/>
      <c r="LJ73"/>
      <c r="LK73"/>
      <c r="LL73"/>
      <c r="LM73"/>
      <c r="LN73"/>
      <c r="LO73"/>
      <c r="LP73"/>
      <c r="LQ73"/>
      <c r="LR73"/>
      <c r="LS73"/>
      <c r="LT73"/>
      <c r="LU73"/>
      <c r="LV73"/>
      <c r="LW73"/>
      <c r="LX73"/>
      <c r="LY73"/>
      <c r="LZ73"/>
      <c r="MA73"/>
      <c r="MB73"/>
      <c r="MC73"/>
      <c r="MD73"/>
      <c r="ME73"/>
      <c r="MF73"/>
      <c r="MG73"/>
      <c r="MH73"/>
      <c r="MI73"/>
      <c r="MJ73"/>
      <c r="MK73"/>
      <c r="ML73"/>
      <c r="MM73"/>
      <c r="MN73"/>
      <c r="MO73"/>
      <c r="MP73"/>
      <c r="MQ73"/>
      <c r="MR73"/>
      <c r="MS73"/>
      <c r="MT73"/>
      <c r="MU73"/>
      <c r="MV73"/>
      <c r="MW73"/>
      <c r="MX73"/>
      <c r="MY73"/>
      <c r="MZ73"/>
      <c r="NA73"/>
      <c r="NB73"/>
      <c r="NC73"/>
      <c r="ND73"/>
      <c r="NE73"/>
      <c r="NF73"/>
      <c r="NG73"/>
      <c r="NH73"/>
      <c r="NI73"/>
      <c r="NJ73"/>
      <c r="NK73"/>
      <c r="NL73"/>
      <c r="NM73"/>
      <c r="NN73"/>
      <c r="NO73"/>
      <c r="NP73"/>
      <c r="NQ73"/>
      <c r="NR73"/>
      <c r="NS73"/>
      <c r="NT73"/>
      <c r="NU73"/>
      <c r="NV73"/>
      <c r="NW73"/>
      <c r="NX73"/>
      <c r="NY73"/>
      <c r="NZ73"/>
      <c r="OA73"/>
      <c r="OB73"/>
      <c r="OC73"/>
      <c r="OD73"/>
      <c r="OE73"/>
      <c r="OF73"/>
      <c r="OG73"/>
      <c r="OH73"/>
      <c r="OI73"/>
      <c r="OJ73"/>
      <c r="OK73"/>
      <c r="OL73"/>
      <c r="OM73"/>
      <c r="ON73"/>
      <c r="OO73"/>
      <c r="OP73"/>
      <c r="OQ73"/>
      <c r="OR73"/>
      <c r="OS73"/>
      <c r="OT73"/>
      <c r="OU73"/>
      <c r="OV73"/>
      <c r="OW73"/>
      <c r="OX73"/>
      <c r="OY73"/>
      <c r="OZ73"/>
      <c r="PA73"/>
      <c r="PB73"/>
      <c r="PC73"/>
      <c r="PD73"/>
      <c r="PE73"/>
      <c r="PF73"/>
      <c r="PG73"/>
      <c r="PH73"/>
      <c r="PI73"/>
      <c r="PJ73"/>
      <c r="PK73"/>
      <c r="PL73"/>
      <c r="PM73"/>
      <c r="PN73"/>
      <c r="PO73"/>
      <c r="PP73"/>
      <c r="PQ73"/>
      <c r="PR73"/>
      <c r="PS73"/>
      <c r="PT73"/>
      <c r="PU73"/>
      <c r="PV73"/>
      <c r="PW73"/>
      <c r="PX73"/>
      <c r="PY73"/>
      <c r="PZ73"/>
      <c r="QA73"/>
      <c r="QB73"/>
      <c r="QC73"/>
      <c r="QD73"/>
      <c r="QE73"/>
      <c r="QF73"/>
      <c r="QG73"/>
      <c r="QH73"/>
      <c r="QI73"/>
      <c r="QJ73"/>
      <c r="QK73"/>
      <c r="QL73"/>
      <c r="QM73"/>
      <c r="QN73"/>
      <c r="QO73"/>
      <c r="QP73"/>
      <c r="QQ73"/>
      <c r="QR73"/>
      <c r="QS73"/>
      <c r="QT73"/>
      <c r="QU73"/>
      <c r="QV73"/>
      <c r="QW73"/>
      <c r="QX73"/>
      <c r="QY73"/>
      <c r="QZ73"/>
      <c r="RA73"/>
      <c r="RB73"/>
      <c r="RC73"/>
      <c r="RD73"/>
      <c r="RE73"/>
      <c r="RF73"/>
      <c r="RG73"/>
      <c r="RH73"/>
      <c r="RI73"/>
      <c r="RJ73"/>
      <c r="RK73"/>
      <c r="RL73"/>
      <c r="RM73"/>
      <c r="RN73"/>
      <c r="RO73"/>
      <c r="RP73"/>
      <c r="RQ73"/>
      <c r="RR73"/>
      <c r="RS73"/>
      <c r="RT73"/>
      <c r="RU73"/>
      <c r="RV73"/>
      <c r="RW73"/>
      <c r="RX73"/>
      <c r="RY73"/>
      <c r="RZ73"/>
      <c r="SA73"/>
      <c r="SB73"/>
      <c r="SC73"/>
      <c r="SD73"/>
      <c r="SE73"/>
      <c r="SF73"/>
      <c r="SG73"/>
      <c r="SH73"/>
      <c r="SI73"/>
      <c r="SJ73"/>
      <c r="SK73"/>
      <c r="SL73"/>
      <c r="SM73"/>
      <c r="SN73"/>
      <c r="SO73"/>
      <c r="SP73"/>
      <c r="SQ73"/>
      <c r="SR73"/>
      <c r="SS73"/>
      <c r="ST73"/>
      <c r="SU73"/>
      <c r="SV73"/>
      <c r="SW73"/>
      <c r="SX73"/>
      <c r="SY73"/>
      <c r="SZ73"/>
      <c r="TA73"/>
      <c r="TB73"/>
      <c r="TC73"/>
      <c r="TD73"/>
      <c r="TE73"/>
      <c r="TF73"/>
      <c r="TG73"/>
      <c r="TH73"/>
      <c r="TI73"/>
      <c r="TJ73"/>
      <c r="TK73"/>
      <c r="TL73"/>
      <c r="TM73"/>
      <c r="TN73"/>
      <c r="TO73"/>
      <c r="TP73"/>
      <c r="TQ73"/>
      <c r="TR73"/>
      <c r="TS73"/>
      <c r="TT73"/>
      <c r="TU73"/>
      <c r="TV73"/>
      <c r="TW73"/>
      <c r="TX73"/>
      <c r="TY73"/>
      <c r="TZ73"/>
      <c r="UA73"/>
      <c r="UB73"/>
      <c r="UC73"/>
      <c r="UD73"/>
      <c r="UE73"/>
      <c r="UF73"/>
      <c r="UG73"/>
      <c r="UH73"/>
      <c r="UI73"/>
      <c r="UJ73"/>
      <c r="UK73"/>
      <c r="UL73"/>
      <c r="UM73"/>
      <c r="UN73"/>
      <c r="UO73"/>
      <c r="UP73"/>
      <c r="UQ73"/>
      <c r="UR73"/>
      <c r="US73"/>
      <c r="UT73"/>
      <c r="UU73"/>
      <c r="UV73"/>
      <c r="UW73"/>
      <c r="UX73"/>
      <c r="UY73"/>
      <c r="UZ73"/>
      <c r="VA73"/>
      <c r="VB73"/>
      <c r="VC73"/>
      <c r="VD73"/>
      <c r="VE73"/>
      <c r="VF73"/>
      <c r="VG73"/>
      <c r="VH73"/>
      <c r="VI73"/>
      <c r="VJ73"/>
      <c r="VK73"/>
      <c r="VL73"/>
      <c r="VM73"/>
      <c r="VN73"/>
      <c r="VO73"/>
      <c r="VP73"/>
      <c r="VQ73"/>
      <c r="VR73"/>
      <c r="VS73"/>
      <c r="VT73"/>
      <c r="VU73"/>
      <c r="VV73"/>
      <c r="VW73"/>
      <c r="VX73"/>
      <c r="VY73"/>
      <c r="VZ73"/>
      <c r="WA73"/>
      <c r="WB73"/>
      <c r="WC73"/>
      <c r="WD73"/>
      <c r="WE73"/>
      <c r="WF73"/>
      <c r="WG73"/>
      <c r="WH73"/>
      <c r="WI73"/>
      <c r="WJ73"/>
      <c r="WK73"/>
      <c r="WL73"/>
      <c r="WM73"/>
      <c r="WN73"/>
      <c r="WO73"/>
      <c r="WP73"/>
      <c r="WQ73"/>
      <c r="WR73"/>
      <c r="WS73"/>
      <c r="WT73"/>
      <c r="WU73"/>
      <c r="WV73"/>
      <c r="WW73"/>
      <c r="WX73"/>
      <c r="WY73"/>
      <c r="WZ73"/>
      <c r="XA73"/>
      <c r="XB73"/>
      <c r="XC73"/>
      <c r="XD73"/>
      <c r="XE73"/>
      <c r="XF73"/>
      <c r="XG73"/>
      <c r="XH73"/>
      <c r="XI73"/>
      <c r="XJ73"/>
      <c r="XK73"/>
      <c r="XL73"/>
      <c r="XM73"/>
      <c r="XN73"/>
      <c r="XO73"/>
      <c r="XP73"/>
      <c r="XQ73"/>
      <c r="XR73"/>
      <c r="XS73"/>
      <c r="XT73"/>
      <c r="XU73"/>
      <c r="XV73"/>
      <c r="XW73"/>
      <c r="XX73"/>
      <c r="XY73"/>
      <c r="XZ73"/>
      <c r="YA73"/>
      <c r="YB73"/>
      <c r="YC73"/>
      <c r="YD73"/>
      <c r="YE73"/>
      <c r="YF73"/>
      <c r="YG73"/>
      <c r="YH73"/>
      <c r="YI73"/>
      <c r="YJ73"/>
      <c r="YK73"/>
      <c r="YL73"/>
      <c r="YM73"/>
      <c r="YN73"/>
      <c r="YO73"/>
      <c r="YP73"/>
      <c r="YQ73"/>
      <c r="YR73"/>
      <c r="YS73"/>
      <c r="YT73"/>
      <c r="YU73"/>
      <c r="YV73"/>
      <c r="YW73"/>
      <c r="YX73"/>
      <c r="YY73"/>
      <c r="YZ73"/>
      <c r="ZA73"/>
      <c r="ZB73"/>
      <c r="ZC73"/>
      <c r="ZD73"/>
      <c r="ZE73"/>
      <c r="ZF73"/>
      <c r="ZG73"/>
      <c r="ZH73"/>
      <c r="ZI73"/>
      <c r="ZJ73"/>
      <c r="ZK73"/>
      <c r="ZL73"/>
      <c r="ZM73"/>
      <c r="ZN73"/>
      <c r="ZO73"/>
      <c r="ZP73"/>
      <c r="ZQ73"/>
      <c r="ZR73"/>
      <c r="ZS73"/>
      <c r="ZT73"/>
      <c r="ZU73"/>
      <c r="ZV73"/>
      <c r="ZW73"/>
      <c r="ZX73"/>
      <c r="ZY73"/>
      <c r="ZZ73"/>
    </row>
    <row r="74" spans="1:702" s="210" customFormat="1" ht="21.95" customHeight="1">
      <c r="A74" s="209"/>
      <c r="B74" s="235" t="s">
        <v>47</v>
      </c>
      <c r="C74" s="231" t="s">
        <v>252</v>
      </c>
      <c r="D74" s="231" t="s">
        <v>252</v>
      </c>
      <c r="E74" s="231" t="s">
        <v>252</v>
      </c>
      <c r="F74" s="231" t="s">
        <v>252</v>
      </c>
      <c r="G74" s="231">
        <v>3.1320174268757799</v>
      </c>
      <c r="H74" s="231">
        <v>3.4928423043156851</v>
      </c>
      <c r="I74" s="231">
        <v>2.8062001584136804</v>
      </c>
      <c r="J74" s="231">
        <v>2.4635189245267171</v>
      </c>
      <c r="K74" s="231">
        <v>3.4827209519332119</v>
      </c>
      <c r="L74" s="231">
        <v>4.6750569837118885</v>
      </c>
      <c r="M74" s="231">
        <v>6.4578105892763675</v>
      </c>
      <c r="N74" s="231">
        <v>16.589919574022879</v>
      </c>
      <c r="O74" s="231">
        <v>10.623447373775829</v>
      </c>
      <c r="P74" s="231">
        <v>11.367688928521556</v>
      </c>
      <c r="Q74" s="231">
        <v>14.091358188119999</v>
      </c>
      <c r="R74" s="231">
        <v>12.673429</v>
      </c>
      <c r="S74" s="231">
        <v>10.865788347020588</v>
      </c>
      <c r="T74" s="231">
        <v>9.770623359587935</v>
      </c>
      <c r="U74" s="231">
        <v>9.1691787224831849</v>
      </c>
      <c r="V74" s="231">
        <v>8.8651581666152133</v>
      </c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/>
      <c r="HN74"/>
      <c r="HO74"/>
      <c r="HP74"/>
      <c r="HQ74"/>
      <c r="HR74"/>
      <c r="HS74"/>
      <c r="HT74"/>
      <c r="HU74"/>
      <c r="HV74"/>
      <c r="HW74"/>
      <c r="HX74"/>
      <c r="HY74"/>
      <c r="HZ74"/>
      <c r="IA74"/>
      <c r="IB74"/>
      <c r="IC74"/>
      <c r="ID74"/>
      <c r="IE74"/>
      <c r="IF74"/>
      <c r="IG74"/>
      <c r="IH74"/>
      <c r="II74"/>
      <c r="IJ74"/>
      <c r="IK74"/>
      <c r="IL74"/>
      <c r="IM74"/>
      <c r="IN74"/>
      <c r="IO74"/>
      <c r="IP74"/>
      <c r="IQ74"/>
      <c r="IR74"/>
      <c r="IS74"/>
      <c r="IT74"/>
      <c r="IU74"/>
      <c r="IV74"/>
      <c r="IW74"/>
      <c r="IX74"/>
      <c r="IY74"/>
      <c r="IZ74"/>
      <c r="JA74"/>
      <c r="JB74"/>
      <c r="JC74"/>
      <c r="JD74"/>
      <c r="JE74"/>
      <c r="JF74"/>
      <c r="JG74"/>
      <c r="JH74"/>
      <c r="JI74"/>
      <c r="JJ74"/>
      <c r="JK74"/>
      <c r="JL74"/>
      <c r="JM74"/>
      <c r="JN74"/>
      <c r="JO74"/>
      <c r="JP74"/>
      <c r="JQ74"/>
      <c r="JR74"/>
      <c r="JS74"/>
      <c r="JT74"/>
      <c r="JU74"/>
      <c r="JV74"/>
      <c r="JW74"/>
      <c r="JX74"/>
      <c r="JY74"/>
      <c r="JZ74"/>
      <c r="KA74"/>
      <c r="KB74"/>
      <c r="KC74"/>
      <c r="KD74"/>
      <c r="KE74"/>
      <c r="KF74"/>
      <c r="KG74"/>
      <c r="KH74"/>
      <c r="KI74"/>
      <c r="KJ74"/>
      <c r="KK74"/>
      <c r="KL74"/>
      <c r="KM74"/>
      <c r="KN74"/>
      <c r="KO74"/>
      <c r="KP74"/>
      <c r="KQ74"/>
      <c r="KR74"/>
      <c r="KS74"/>
      <c r="KT74"/>
      <c r="KU74"/>
      <c r="KV74"/>
      <c r="KW74"/>
      <c r="KX74"/>
      <c r="KY74"/>
      <c r="KZ74"/>
      <c r="LA74"/>
      <c r="LB74"/>
      <c r="LC74"/>
      <c r="LD74"/>
      <c r="LE74"/>
      <c r="LF74"/>
      <c r="LG74"/>
      <c r="LH74"/>
      <c r="LI74"/>
      <c r="LJ74"/>
      <c r="LK74"/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</row>
    <row r="75" spans="1:702" s="210" customFormat="1" ht="21.95" customHeight="1">
      <c r="A75" s="209"/>
      <c r="B75" s="235" t="s">
        <v>48</v>
      </c>
      <c r="C75" s="231" t="s">
        <v>252</v>
      </c>
      <c r="D75" s="231" t="s">
        <v>252</v>
      </c>
      <c r="E75" s="231" t="s">
        <v>252</v>
      </c>
      <c r="F75" s="231" t="s">
        <v>252</v>
      </c>
      <c r="G75" s="231">
        <v>7.3530424523557637E-3</v>
      </c>
      <c r="H75" s="231">
        <v>3.0492278751581867E-2</v>
      </c>
      <c r="I75" s="231">
        <v>8.844140116019512E-3</v>
      </c>
      <c r="J75" s="231">
        <v>2.710233162925119E-2</v>
      </c>
      <c r="K75" s="231">
        <v>4.4771659156599419E-3</v>
      </c>
      <c r="L75" s="231">
        <v>7.7150066386948947E-3</v>
      </c>
      <c r="M75" s="231">
        <v>1.8752295793085894E-2</v>
      </c>
      <c r="N75" s="231">
        <v>2.4584844345816238E-2</v>
      </c>
      <c r="O75" s="231">
        <v>2.5381970921482269E-2</v>
      </c>
      <c r="P75" s="231">
        <v>2.4697010675884201E-2</v>
      </c>
      <c r="Q75" s="231">
        <v>4.6779083200000002E-2</v>
      </c>
      <c r="R75" s="231">
        <v>5.326E-3</v>
      </c>
      <c r="S75" s="231">
        <v>9.2233293114856174E-3</v>
      </c>
      <c r="T75" s="231">
        <v>2.5820964916879605E-2</v>
      </c>
      <c r="U75" s="231">
        <v>1.9503264391800539E-2</v>
      </c>
      <c r="V75" s="231">
        <v>8.3512334025110293E-3</v>
      </c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  <c r="DR75"/>
      <c r="DS75"/>
      <c r="DT75"/>
      <c r="DU75"/>
      <c r="DV75"/>
      <c r="DW75"/>
      <c r="DX75"/>
      <c r="DY75"/>
      <c r="DZ75"/>
      <c r="EA75"/>
      <c r="EB75"/>
      <c r="EC75"/>
      <c r="ED75"/>
      <c r="EE75"/>
      <c r="EF75"/>
      <c r="EG75"/>
      <c r="EH75"/>
      <c r="EI75"/>
      <c r="EJ75"/>
      <c r="EK75"/>
      <c r="EL75"/>
      <c r="EM75"/>
      <c r="EN75"/>
      <c r="EO75"/>
      <c r="EP75"/>
      <c r="EQ75"/>
      <c r="ER75"/>
      <c r="ES75"/>
      <c r="ET75"/>
      <c r="EU75"/>
      <c r="EV75"/>
      <c r="EW75"/>
      <c r="EX75"/>
      <c r="EY75"/>
      <c r="EZ75"/>
      <c r="FA75"/>
      <c r="FB75"/>
      <c r="FC75"/>
      <c r="FD75"/>
      <c r="FE75"/>
      <c r="FF75"/>
      <c r="FG75"/>
      <c r="FH75"/>
      <c r="FI75"/>
      <c r="FJ75"/>
      <c r="FK75"/>
      <c r="FL75"/>
      <c r="FM75"/>
      <c r="FN75"/>
      <c r="FO75"/>
      <c r="FP75"/>
      <c r="FQ75"/>
      <c r="FR75"/>
      <c r="FS75"/>
      <c r="FT75"/>
      <c r="FU75"/>
      <c r="FV75"/>
      <c r="FW75"/>
      <c r="FX75"/>
      <c r="FY75"/>
      <c r="FZ75"/>
      <c r="GA75"/>
      <c r="GB75"/>
      <c r="GC75"/>
      <c r="GD75"/>
      <c r="GE75"/>
      <c r="GF75"/>
      <c r="GG75"/>
      <c r="GH75"/>
      <c r="GI75"/>
      <c r="GJ75"/>
      <c r="GK75"/>
      <c r="GL75"/>
      <c r="GM75"/>
      <c r="GN75"/>
      <c r="GO75"/>
      <c r="GP75"/>
      <c r="GQ75"/>
      <c r="GR75"/>
      <c r="GS75"/>
      <c r="GT75"/>
      <c r="GU75"/>
      <c r="GV75"/>
      <c r="GW75"/>
      <c r="GX75"/>
      <c r="GY75"/>
      <c r="GZ75"/>
      <c r="HA75"/>
      <c r="HB75"/>
      <c r="HC75"/>
      <c r="HD75"/>
      <c r="HE75"/>
      <c r="HF75"/>
      <c r="HG75"/>
      <c r="HH75"/>
      <c r="HI75"/>
      <c r="HJ75"/>
      <c r="HK75"/>
      <c r="HL75"/>
      <c r="HM75"/>
      <c r="HN75"/>
      <c r="HO75"/>
      <c r="HP75"/>
      <c r="HQ75"/>
      <c r="HR75"/>
      <c r="HS75"/>
      <c r="HT75"/>
      <c r="HU75"/>
      <c r="HV75"/>
      <c r="HW75"/>
      <c r="HX75"/>
      <c r="HY75"/>
      <c r="HZ75"/>
      <c r="IA75"/>
      <c r="IB75"/>
      <c r="IC75"/>
      <c r="ID75"/>
      <c r="IE75"/>
      <c r="IF75"/>
      <c r="IG75"/>
      <c r="IH75"/>
      <c r="II75"/>
      <c r="IJ75"/>
      <c r="IK75"/>
      <c r="IL75"/>
      <c r="IM75"/>
      <c r="IN75"/>
      <c r="IO75"/>
      <c r="IP75"/>
      <c r="IQ75"/>
      <c r="IR75"/>
      <c r="IS75"/>
      <c r="IT75"/>
      <c r="IU75"/>
      <c r="IV75"/>
      <c r="IW75"/>
      <c r="IX75"/>
      <c r="IY75"/>
      <c r="IZ75"/>
      <c r="JA75"/>
      <c r="JB75"/>
      <c r="JC75"/>
      <c r="JD75"/>
      <c r="JE75"/>
      <c r="JF75"/>
      <c r="JG75"/>
      <c r="JH75"/>
      <c r="JI75"/>
      <c r="JJ75"/>
      <c r="JK75"/>
      <c r="JL75"/>
      <c r="JM75"/>
      <c r="JN75"/>
      <c r="JO75"/>
      <c r="JP75"/>
      <c r="JQ75"/>
      <c r="JR75"/>
      <c r="JS75"/>
      <c r="JT75"/>
      <c r="JU75"/>
      <c r="JV75"/>
      <c r="JW75"/>
      <c r="JX75"/>
      <c r="JY75"/>
      <c r="JZ75"/>
      <c r="KA75"/>
      <c r="KB75"/>
      <c r="KC75"/>
      <c r="KD75"/>
      <c r="KE75"/>
      <c r="KF75"/>
      <c r="KG75"/>
      <c r="KH75"/>
      <c r="KI75"/>
      <c r="KJ75"/>
      <c r="KK75"/>
      <c r="KL75"/>
      <c r="KM75"/>
      <c r="KN75"/>
      <c r="KO75"/>
      <c r="KP75"/>
      <c r="KQ75"/>
      <c r="KR75"/>
      <c r="KS75"/>
      <c r="KT75"/>
      <c r="KU75"/>
      <c r="KV75"/>
      <c r="KW75"/>
      <c r="KX75"/>
      <c r="KY75"/>
      <c r="KZ75"/>
      <c r="LA75"/>
      <c r="LB75"/>
      <c r="LC75"/>
      <c r="LD75"/>
      <c r="LE75"/>
      <c r="LF75"/>
      <c r="LG75"/>
      <c r="LH75"/>
      <c r="LI75"/>
      <c r="LJ75"/>
      <c r="LK75"/>
      <c r="LL75"/>
      <c r="LM75"/>
      <c r="LN75"/>
      <c r="LO75"/>
      <c r="LP75"/>
      <c r="LQ75"/>
      <c r="LR75"/>
      <c r="LS75"/>
      <c r="LT75"/>
      <c r="LU75"/>
      <c r="LV75"/>
      <c r="LW75"/>
      <c r="LX75"/>
      <c r="LY75"/>
      <c r="LZ75"/>
      <c r="MA75"/>
      <c r="MB75"/>
      <c r="MC75"/>
      <c r="MD75"/>
      <c r="ME75"/>
      <c r="MF75"/>
      <c r="MG75"/>
      <c r="MH75"/>
      <c r="MI75"/>
      <c r="MJ75"/>
      <c r="MK75"/>
      <c r="ML75"/>
      <c r="MM75"/>
      <c r="MN75"/>
      <c r="MO75"/>
      <c r="MP75"/>
      <c r="MQ75"/>
      <c r="MR75"/>
      <c r="MS75"/>
      <c r="MT75"/>
      <c r="MU75"/>
      <c r="MV75"/>
      <c r="MW75"/>
      <c r="MX75"/>
      <c r="MY75"/>
      <c r="MZ75"/>
      <c r="NA75"/>
      <c r="NB75"/>
      <c r="NC75"/>
      <c r="ND75"/>
      <c r="NE75"/>
      <c r="NF75"/>
      <c r="NG75"/>
      <c r="NH75"/>
      <c r="NI75"/>
      <c r="NJ75"/>
      <c r="NK75"/>
      <c r="NL75"/>
      <c r="NM75"/>
      <c r="NN75"/>
      <c r="NO75"/>
      <c r="NP75"/>
      <c r="NQ75"/>
      <c r="NR75"/>
      <c r="NS75"/>
      <c r="NT75"/>
      <c r="NU75"/>
      <c r="NV75"/>
      <c r="NW75"/>
      <c r="NX75"/>
      <c r="NY75"/>
      <c r="NZ75"/>
      <c r="OA75"/>
      <c r="OB75"/>
      <c r="OC75"/>
      <c r="OD75"/>
      <c r="OE75"/>
      <c r="OF75"/>
      <c r="OG75"/>
      <c r="OH75"/>
      <c r="OI75"/>
      <c r="OJ75"/>
      <c r="OK75"/>
      <c r="OL75"/>
      <c r="OM75"/>
      <c r="ON75"/>
      <c r="OO75"/>
      <c r="OP75"/>
      <c r="OQ75"/>
      <c r="OR75"/>
      <c r="OS75"/>
      <c r="OT75"/>
      <c r="OU75"/>
      <c r="OV75"/>
      <c r="OW75"/>
      <c r="OX75"/>
      <c r="OY75"/>
      <c r="OZ75"/>
      <c r="PA75"/>
      <c r="PB75"/>
      <c r="PC75"/>
      <c r="PD75"/>
      <c r="PE75"/>
      <c r="PF75"/>
      <c r="PG75"/>
      <c r="PH75"/>
      <c r="PI75"/>
      <c r="PJ75"/>
      <c r="PK75"/>
      <c r="PL75"/>
      <c r="PM75"/>
      <c r="PN75"/>
      <c r="PO75"/>
      <c r="PP75"/>
      <c r="PQ75"/>
      <c r="PR75"/>
      <c r="PS75"/>
      <c r="PT75"/>
      <c r="PU75"/>
      <c r="PV75"/>
      <c r="PW75"/>
      <c r="PX75"/>
      <c r="PY75"/>
      <c r="PZ75"/>
      <c r="QA75"/>
      <c r="QB75"/>
      <c r="QC75"/>
      <c r="QD75"/>
      <c r="QE75"/>
      <c r="QF75"/>
      <c r="QG75"/>
      <c r="QH75"/>
      <c r="QI75"/>
      <c r="QJ75"/>
      <c r="QK75"/>
      <c r="QL75"/>
      <c r="QM75"/>
      <c r="QN75"/>
      <c r="QO75"/>
      <c r="QP75"/>
      <c r="QQ75"/>
      <c r="QR75"/>
      <c r="QS75"/>
      <c r="QT75"/>
      <c r="QU75"/>
      <c r="QV75"/>
      <c r="QW75"/>
      <c r="QX75"/>
      <c r="QY75"/>
      <c r="QZ75"/>
      <c r="RA75"/>
      <c r="RB75"/>
      <c r="RC75"/>
      <c r="RD75"/>
      <c r="RE75"/>
      <c r="RF75"/>
      <c r="RG75"/>
      <c r="RH75"/>
      <c r="RI75"/>
      <c r="RJ75"/>
      <c r="RK75"/>
      <c r="RL75"/>
      <c r="RM75"/>
      <c r="RN75"/>
      <c r="RO75"/>
      <c r="RP75"/>
      <c r="RQ75"/>
      <c r="RR75"/>
      <c r="RS75"/>
      <c r="RT75"/>
      <c r="RU75"/>
      <c r="RV75"/>
      <c r="RW75"/>
      <c r="RX75"/>
      <c r="RY75"/>
      <c r="RZ75"/>
      <c r="SA75"/>
      <c r="SB75"/>
      <c r="SC75"/>
      <c r="SD75"/>
      <c r="SE75"/>
      <c r="SF75"/>
      <c r="SG75"/>
      <c r="SH75"/>
      <c r="SI75"/>
      <c r="SJ75"/>
      <c r="SK75"/>
      <c r="SL75"/>
      <c r="SM75"/>
      <c r="SN75"/>
      <c r="SO75"/>
      <c r="SP75"/>
      <c r="SQ75"/>
      <c r="SR75"/>
      <c r="SS75"/>
      <c r="ST75"/>
      <c r="SU75"/>
      <c r="SV75"/>
      <c r="SW75"/>
      <c r="SX75"/>
      <c r="SY75"/>
      <c r="SZ75"/>
      <c r="TA75"/>
      <c r="TB75"/>
      <c r="TC75"/>
      <c r="TD75"/>
      <c r="TE75"/>
      <c r="TF75"/>
      <c r="TG75"/>
      <c r="TH75"/>
      <c r="TI75"/>
      <c r="TJ75"/>
      <c r="TK75"/>
      <c r="TL75"/>
      <c r="TM75"/>
      <c r="TN75"/>
      <c r="TO75"/>
      <c r="TP75"/>
      <c r="TQ75"/>
      <c r="TR75"/>
      <c r="TS75"/>
      <c r="TT75"/>
      <c r="TU75"/>
      <c r="TV75"/>
      <c r="TW75"/>
      <c r="TX75"/>
      <c r="TY75"/>
      <c r="TZ75"/>
      <c r="UA75"/>
      <c r="UB75"/>
      <c r="UC75"/>
      <c r="UD75"/>
      <c r="UE75"/>
      <c r="UF75"/>
      <c r="UG75"/>
      <c r="UH75"/>
      <c r="UI75"/>
      <c r="UJ75"/>
      <c r="UK75"/>
      <c r="UL75"/>
      <c r="UM75"/>
      <c r="UN75"/>
      <c r="UO75"/>
      <c r="UP75"/>
      <c r="UQ75"/>
      <c r="UR75"/>
      <c r="US75"/>
      <c r="UT75"/>
      <c r="UU75"/>
      <c r="UV75"/>
      <c r="UW75"/>
      <c r="UX75"/>
      <c r="UY75"/>
      <c r="UZ75"/>
      <c r="VA75"/>
      <c r="VB75"/>
      <c r="VC75"/>
      <c r="VD75"/>
      <c r="VE75"/>
      <c r="VF75"/>
      <c r="VG75"/>
      <c r="VH75"/>
      <c r="VI75"/>
      <c r="VJ75"/>
      <c r="VK75"/>
      <c r="VL75"/>
      <c r="VM75"/>
      <c r="VN75"/>
      <c r="VO75"/>
      <c r="VP75"/>
      <c r="VQ75"/>
      <c r="VR75"/>
      <c r="VS75"/>
      <c r="VT75"/>
      <c r="VU75"/>
      <c r="VV75"/>
      <c r="VW75"/>
      <c r="VX75"/>
      <c r="VY75"/>
      <c r="VZ75"/>
      <c r="WA75"/>
      <c r="WB75"/>
      <c r="WC75"/>
      <c r="WD75"/>
      <c r="WE75"/>
      <c r="WF75"/>
      <c r="WG75"/>
      <c r="WH75"/>
      <c r="WI75"/>
      <c r="WJ75"/>
      <c r="WK75"/>
      <c r="WL75"/>
      <c r="WM75"/>
      <c r="WN75"/>
      <c r="WO75"/>
      <c r="WP75"/>
      <c r="WQ75"/>
      <c r="WR75"/>
      <c r="WS75"/>
      <c r="WT75"/>
      <c r="WU75"/>
      <c r="WV75"/>
      <c r="WW75"/>
      <c r="WX75"/>
      <c r="WY75"/>
      <c r="WZ75"/>
      <c r="XA75"/>
      <c r="XB75"/>
      <c r="XC75"/>
      <c r="XD75"/>
      <c r="XE75"/>
      <c r="XF75"/>
      <c r="XG75"/>
      <c r="XH75"/>
      <c r="XI75"/>
      <c r="XJ75"/>
      <c r="XK75"/>
      <c r="XL75"/>
      <c r="XM75"/>
      <c r="XN75"/>
      <c r="XO75"/>
      <c r="XP75"/>
      <c r="XQ75"/>
      <c r="XR75"/>
      <c r="XS75"/>
      <c r="XT75"/>
      <c r="XU75"/>
      <c r="XV75"/>
      <c r="XW75"/>
      <c r="XX75"/>
      <c r="XY75"/>
      <c r="XZ75"/>
      <c r="YA75"/>
      <c r="YB75"/>
      <c r="YC75"/>
      <c r="YD75"/>
      <c r="YE75"/>
      <c r="YF75"/>
      <c r="YG75"/>
      <c r="YH75"/>
      <c r="YI75"/>
      <c r="YJ75"/>
      <c r="YK75"/>
      <c r="YL75"/>
      <c r="YM75"/>
      <c r="YN75"/>
      <c r="YO75"/>
      <c r="YP75"/>
      <c r="YQ75"/>
      <c r="YR75"/>
      <c r="YS75"/>
      <c r="YT75"/>
      <c r="YU75"/>
      <c r="YV75"/>
      <c r="YW75"/>
      <c r="YX75"/>
      <c r="YY75"/>
      <c r="YZ75"/>
      <c r="ZA75"/>
      <c r="ZB75"/>
      <c r="ZC75"/>
      <c r="ZD75"/>
      <c r="ZE75"/>
      <c r="ZF75"/>
      <c r="ZG75"/>
      <c r="ZH75"/>
      <c r="ZI75"/>
      <c r="ZJ75"/>
      <c r="ZK75"/>
      <c r="ZL75"/>
      <c r="ZM75"/>
      <c r="ZN75"/>
      <c r="ZO75"/>
      <c r="ZP75"/>
      <c r="ZQ75"/>
      <c r="ZR75"/>
      <c r="ZS75"/>
      <c r="ZT75"/>
      <c r="ZU75"/>
      <c r="ZV75"/>
      <c r="ZW75"/>
      <c r="ZX75"/>
      <c r="ZY75"/>
      <c r="ZZ75"/>
    </row>
    <row r="76" spans="1:702" s="97" customFormat="1" ht="36">
      <c r="B76" s="237" t="s">
        <v>238</v>
      </c>
      <c r="C76" s="231">
        <v>0</v>
      </c>
      <c r="D76" s="231">
        <v>0</v>
      </c>
      <c r="E76" s="231">
        <v>0</v>
      </c>
      <c r="F76" s="231">
        <v>0</v>
      </c>
      <c r="G76" s="231">
        <v>0</v>
      </c>
      <c r="H76" s="231">
        <v>0</v>
      </c>
      <c r="I76" s="231">
        <v>0</v>
      </c>
      <c r="J76" s="231">
        <v>11.073558744832058</v>
      </c>
      <c r="K76" s="231">
        <v>16.858645400915506</v>
      </c>
      <c r="L76" s="231">
        <v>22.366990379375924</v>
      </c>
      <c r="M76" s="231">
        <v>21.136715167104114</v>
      </c>
      <c r="N76" s="231">
        <v>23.449883406362819</v>
      </c>
      <c r="O76" s="231">
        <v>46.950550614440004</v>
      </c>
      <c r="P76" s="231">
        <v>39.904725520437808</v>
      </c>
      <c r="Q76" s="231">
        <v>43.323179454414372</v>
      </c>
      <c r="R76" s="231">
        <v>48.796933769999995</v>
      </c>
      <c r="S76" s="231">
        <v>53.75445252183016</v>
      </c>
      <c r="T76" s="231">
        <v>54.589142098228052</v>
      </c>
      <c r="U76" s="231">
        <v>47.515338912640772</v>
      </c>
      <c r="V76" s="231">
        <v>50.643232082025015</v>
      </c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  <c r="DR76"/>
      <c r="DS76"/>
      <c r="DT76"/>
      <c r="DU76"/>
      <c r="DV76"/>
      <c r="DW76"/>
      <c r="DX76"/>
      <c r="DY76"/>
      <c r="DZ76"/>
      <c r="EA76"/>
      <c r="EB76"/>
      <c r="EC76"/>
      <c r="ED76"/>
      <c r="EE76"/>
      <c r="EF76"/>
      <c r="EG76"/>
      <c r="EH76"/>
      <c r="EI76"/>
      <c r="EJ76"/>
      <c r="EK76"/>
      <c r="EL76"/>
      <c r="EM76"/>
      <c r="EN76"/>
      <c r="EO76"/>
      <c r="EP76"/>
      <c r="EQ76"/>
      <c r="ER76"/>
      <c r="ES76"/>
      <c r="ET76"/>
      <c r="EU76"/>
      <c r="EV76"/>
      <c r="EW76"/>
      <c r="EX76"/>
      <c r="EY76"/>
      <c r="EZ76"/>
      <c r="FA76"/>
      <c r="FB76"/>
      <c r="FC76"/>
      <c r="FD76"/>
      <c r="FE76"/>
      <c r="FF76"/>
      <c r="FG76"/>
      <c r="FH76"/>
      <c r="FI76"/>
      <c r="FJ76"/>
      <c r="FK76"/>
      <c r="FL76"/>
      <c r="FM76"/>
      <c r="FN76"/>
      <c r="FO76"/>
      <c r="FP76"/>
      <c r="FQ76"/>
      <c r="FR76"/>
      <c r="FS76"/>
      <c r="FT76"/>
      <c r="FU76"/>
      <c r="FV76"/>
      <c r="FW76"/>
      <c r="FX76"/>
      <c r="FY76"/>
      <c r="FZ76"/>
      <c r="GA76"/>
      <c r="GB76"/>
      <c r="GC76"/>
      <c r="GD76"/>
      <c r="GE76"/>
      <c r="GF76"/>
      <c r="GG76"/>
      <c r="GH76"/>
      <c r="GI76"/>
      <c r="GJ76"/>
      <c r="GK76"/>
      <c r="GL76"/>
      <c r="GM76"/>
      <c r="GN76"/>
      <c r="GO76"/>
      <c r="GP76"/>
      <c r="GQ76"/>
      <c r="GR76"/>
      <c r="GS76"/>
      <c r="GT76"/>
      <c r="GU76"/>
      <c r="GV76"/>
      <c r="GW76"/>
      <c r="GX76"/>
      <c r="GY76"/>
      <c r="GZ76"/>
      <c r="HA76"/>
      <c r="HB76"/>
      <c r="HC76"/>
      <c r="HD76"/>
      <c r="HE76"/>
      <c r="HF76"/>
      <c r="HG76"/>
      <c r="HH76"/>
      <c r="HI76"/>
      <c r="HJ76"/>
      <c r="HK76"/>
      <c r="HL76"/>
      <c r="HM76"/>
      <c r="HN76"/>
      <c r="HO76"/>
      <c r="HP76"/>
      <c r="HQ76"/>
      <c r="HR76"/>
      <c r="HS76"/>
      <c r="HT76"/>
      <c r="HU76"/>
      <c r="HV76"/>
      <c r="HW76"/>
      <c r="HX76"/>
      <c r="HY76"/>
      <c r="HZ76"/>
      <c r="IA76"/>
      <c r="IB76"/>
      <c r="IC76"/>
      <c r="ID76"/>
      <c r="IE76"/>
      <c r="IF76"/>
      <c r="IG76"/>
      <c r="IH76"/>
      <c r="II76"/>
      <c r="IJ76"/>
      <c r="IK76"/>
      <c r="IL76"/>
      <c r="IM76"/>
      <c r="IN76"/>
      <c r="IO76"/>
      <c r="IP76"/>
      <c r="IQ76"/>
      <c r="IR76"/>
      <c r="IS76"/>
      <c r="IT76"/>
      <c r="IU76"/>
      <c r="IV76"/>
      <c r="IW76"/>
      <c r="IX76"/>
      <c r="IY76"/>
      <c r="IZ76"/>
      <c r="JA76"/>
      <c r="JB76"/>
      <c r="JC76"/>
      <c r="JD76"/>
      <c r="JE76"/>
      <c r="JF76"/>
      <c r="JG76"/>
      <c r="JH76"/>
      <c r="JI76"/>
      <c r="JJ76"/>
      <c r="JK76"/>
      <c r="JL76"/>
      <c r="JM76"/>
      <c r="JN76"/>
      <c r="JO76"/>
      <c r="JP76"/>
      <c r="JQ76"/>
      <c r="JR76"/>
      <c r="JS76"/>
      <c r="JT76"/>
      <c r="JU76"/>
      <c r="JV76"/>
      <c r="JW76"/>
      <c r="JX76"/>
      <c r="JY76"/>
      <c r="JZ76"/>
      <c r="KA76"/>
      <c r="KB76"/>
      <c r="KC76"/>
      <c r="KD76"/>
      <c r="KE76"/>
      <c r="KF76"/>
      <c r="KG76"/>
      <c r="KH76"/>
      <c r="KI76"/>
      <c r="KJ76"/>
      <c r="KK76"/>
      <c r="KL76"/>
      <c r="KM76"/>
      <c r="KN76"/>
      <c r="KO76"/>
      <c r="KP76"/>
      <c r="KQ76"/>
      <c r="KR76"/>
      <c r="KS76"/>
      <c r="KT76"/>
      <c r="KU76"/>
      <c r="KV76"/>
      <c r="KW76"/>
      <c r="KX76"/>
      <c r="KY76"/>
      <c r="KZ76"/>
      <c r="LA76"/>
      <c r="LB76"/>
      <c r="LC76"/>
      <c r="LD76"/>
      <c r="LE76"/>
      <c r="LF76"/>
      <c r="LG76"/>
      <c r="LH76"/>
      <c r="LI76"/>
      <c r="LJ76"/>
      <c r="LK76"/>
      <c r="LL76"/>
      <c r="LM76"/>
      <c r="LN76"/>
      <c r="LO76"/>
      <c r="LP76"/>
      <c r="LQ76"/>
      <c r="LR76"/>
      <c r="LS76"/>
      <c r="LT76"/>
      <c r="LU76"/>
      <c r="LV76"/>
      <c r="LW76"/>
      <c r="LX76"/>
      <c r="LY76"/>
      <c r="LZ76"/>
      <c r="MA76"/>
      <c r="MB76"/>
      <c r="MC76"/>
      <c r="MD76"/>
      <c r="ME76"/>
      <c r="MF76"/>
      <c r="MG76"/>
      <c r="MH76"/>
      <c r="MI76"/>
      <c r="MJ76"/>
      <c r="MK76"/>
      <c r="ML76"/>
      <c r="MM76"/>
      <c r="MN76"/>
      <c r="MO76"/>
      <c r="MP76"/>
      <c r="MQ76"/>
      <c r="MR76"/>
      <c r="MS76"/>
      <c r="MT76"/>
      <c r="MU76"/>
      <c r="MV76"/>
      <c r="MW76"/>
      <c r="MX76"/>
      <c r="MY76"/>
      <c r="MZ76"/>
      <c r="NA76"/>
      <c r="NB76"/>
      <c r="NC76"/>
      <c r="ND76"/>
      <c r="NE76"/>
      <c r="NF76"/>
      <c r="NG76"/>
      <c r="NH76"/>
      <c r="NI76"/>
      <c r="NJ76"/>
      <c r="NK76"/>
      <c r="NL76"/>
      <c r="NM76"/>
      <c r="NN76"/>
      <c r="NO76"/>
      <c r="NP76"/>
      <c r="NQ76"/>
      <c r="NR76"/>
      <c r="NS76"/>
      <c r="NT76"/>
      <c r="NU76"/>
      <c r="NV76"/>
      <c r="NW76"/>
      <c r="NX76"/>
      <c r="NY76"/>
      <c r="NZ76"/>
      <c r="OA76"/>
      <c r="OB76"/>
      <c r="OC76"/>
      <c r="OD76"/>
      <c r="OE76"/>
      <c r="OF76"/>
      <c r="OG76"/>
      <c r="OH76"/>
      <c r="OI76"/>
      <c r="OJ76"/>
      <c r="OK76"/>
      <c r="OL76"/>
      <c r="OM76"/>
      <c r="ON76"/>
      <c r="OO76"/>
      <c r="OP76"/>
      <c r="OQ76"/>
      <c r="OR76"/>
      <c r="OS76"/>
      <c r="OT76"/>
      <c r="OU76"/>
      <c r="OV76"/>
      <c r="OW76"/>
      <c r="OX76"/>
      <c r="OY76"/>
      <c r="OZ76"/>
      <c r="PA76"/>
      <c r="PB76"/>
      <c r="PC76"/>
      <c r="PD76"/>
      <c r="PE76"/>
      <c r="PF76"/>
      <c r="PG76"/>
      <c r="PH76"/>
      <c r="PI76"/>
      <c r="PJ76"/>
      <c r="PK76"/>
      <c r="PL76"/>
      <c r="PM76"/>
      <c r="PN76"/>
      <c r="PO76"/>
      <c r="PP76"/>
      <c r="PQ76"/>
      <c r="PR76"/>
      <c r="PS76"/>
      <c r="PT76"/>
      <c r="PU76"/>
      <c r="PV76"/>
      <c r="PW76"/>
      <c r="PX76"/>
      <c r="PY76"/>
      <c r="PZ76"/>
      <c r="QA76"/>
      <c r="QB76"/>
      <c r="QC76"/>
      <c r="QD76"/>
      <c r="QE76"/>
      <c r="QF76"/>
      <c r="QG76"/>
      <c r="QH76"/>
      <c r="QI76"/>
      <c r="QJ76"/>
      <c r="QK76"/>
      <c r="QL76"/>
      <c r="QM76"/>
      <c r="QN76"/>
      <c r="QO76"/>
      <c r="QP76"/>
      <c r="QQ76"/>
      <c r="QR76"/>
      <c r="QS76"/>
      <c r="QT76"/>
      <c r="QU76"/>
      <c r="QV76"/>
      <c r="QW76"/>
      <c r="QX76"/>
      <c r="QY76"/>
      <c r="QZ76"/>
      <c r="RA76"/>
      <c r="RB76"/>
      <c r="RC76"/>
      <c r="RD76"/>
      <c r="RE76"/>
      <c r="RF76"/>
      <c r="RG76"/>
      <c r="RH76"/>
      <c r="RI76"/>
      <c r="RJ76"/>
      <c r="RK76"/>
      <c r="RL76"/>
      <c r="RM76"/>
      <c r="RN76"/>
      <c r="RO76"/>
      <c r="RP76"/>
      <c r="RQ76"/>
      <c r="RR76"/>
      <c r="RS76"/>
      <c r="RT76"/>
      <c r="RU76"/>
      <c r="RV76"/>
      <c r="RW76"/>
      <c r="RX76"/>
      <c r="RY76"/>
      <c r="RZ76"/>
      <c r="SA76"/>
      <c r="SB76"/>
      <c r="SC76"/>
      <c r="SD76"/>
      <c r="SE76"/>
      <c r="SF76"/>
      <c r="SG76"/>
      <c r="SH76"/>
      <c r="SI76"/>
      <c r="SJ76"/>
      <c r="SK76"/>
      <c r="SL76"/>
      <c r="SM76"/>
      <c r="SN76"/>
      <c r="SO76"/>
      <c r="SP76"/>
      <c r="SQ76"/>
      <c r="SR76"/>
      <c r="SS76"/>
      <c r="ST76"/>
      <c r="SU76"/>
      <c r="SV76"/>
      <c r="SW76"/>
      <c r="SX76"/>
      <c r="SY76"/>
      <c r="SZ76"/>
      <c r="TA76"/>
      <c r="TB76"/>
      <c r="TC76"/>
      <c r="TD76"/>
      <c r="TE76"/>
      <c r="TF76"/>
      <c r="TG76"/>
      <c r="TH76"/>
      <c r="TI76"/>
      <c r="TJ76"/>
      <c r="TK76"/>
      <c r="TL76"/>
      <c r="TM76"/>
      <c r="TN76"/>
      <c r="TO76"/>
      <c r="TP76"/>
      <c r="TQ76"/>
      <c r="TR76"/>
      <c r="TS76"/>
      <c r="TT76"/>
      <c r="TU76"/>
      <c r="TV76"/>
      <c r="TW76"/>
      <c r="TX76"/>
      <c r="TY76"/>
      <c r="TZ76"/>
      <c r="UA76"/>
      <c r="UB76"/>
      <c r="UC76"/>
      <c r="UD76"/>
      <c r="UE76"/>
      <c r="UF76"/>
      <c r="UG76"/>
      <c r="UH76"/>
      <c r="UI76"/>
      <c r="UJ76"/>
      <c r="UK76"/>
      <c r="UL76"/>
      <c r="UM76"/>
      <c r="UN76"/>
      <c r="UO76"/>
      <c r="UP76"/>
      <c r="UQ76"/>
      <c r="UR76"/>
      <c r="US76"/>
      <c r="UT76"/>
      <c r="UU76"/>
      <c r="UV76"/>
      <c r="UW76"/>
      <c r="UX76"/>
      <c r="UY76"/>
      <c r="UZ76"/>
      <c r="VA76"/>
      <c r="VB76"/>
      <c r="VC76"/>
      <c r="VD76"/>
      <c r="VE76"/>
      <c r="VF76"/>
      <c r="VG76"/>
      <c r="VH76"/>
      <c r="VI76"/>
      <c r="VJ76"/>
      <c r="VK76"/>
      <c r="VL76"/>
      <c r="VM76"/>
      <c r="VN76"/>
      <c r="VO76"/>
      <c r="VP76"/>
      <c r="VQ76"/>
      <c r="VR76"/>
      <c r="VS76"/>
      <c r="VT76"/>
      <c r="VU76"/>
      <c r="VV76"/>
      <c r="VW76"/>
      <c r="VX76"/>
      <c r="VY76"/>
      <c r="VZ76"/>
      <c r="WA76"/>
      <c r="WB76"/>
      <c r="WC76"/>
      <c r="WD76"/>
      <c r="WE76"/>
      <c r="WF76"/>
      <c r="WG76"/>
      <c r="WH76"/>
      <c r="WI76"/>
      <c r="WJ76"/>
      <c r="WK76"/>
      <c r="WL76"/>
      <c r="WM76"/>
      <c r="WN76"/>
      <c r="WO76"/>
      <c r="WP76"/>
      <c r="WQ76"/>
      <c r="WR76"/>
      <c r="WS76"/>
      <c r="WT76"/>
      <c r="WU76"/>
      <c r="WV76"/>
      <c r="WW76"/>
      <c r="WX76"/>
      <c r="WY76"/>
      <c r="WZ76"/>
      <c r="XA76"/>
      <c r="XB76"/>
      <c r="XC76"/>
      <c r="XD76"/>
      <c r="XE76"/>
      <c r="XF76"/>
      <c r="XG76"/>
      <c r="XH76"/>
      <c r="XI76"/>
      <c r="XJ76"/>
      <c r="XK76"/>
      <c r="XL76"/>
      <c r="XM76"/>
      <c r="XN76"/>
      <c r="XO76"/>
      <c r="XP76"/>
      <c r="XQ76"/>
      <c r="XR76"/>
      <c r="XS76"/>
      <c r="XT76"/>
      <c r="XU76"/>
      <c r="XV76"/>
      <c r="XW76"/>
      <c r="XX76"/>
      <c r="XY76"/>
      <c r="XZ76"/>
      <c r="YA76"/>
      <c r="YB76"/>
      <c r="YC76"/>
      <c r="YD76"/>
      <c r="YE76"/>
      <c r="YF76"/>
      <c r="YG76"/>
      <c r="YH76"/>
      <c r="YI76"/>
      <c r="YJ76"/>
      <c r="YK76"/>
      <c r="YL76"/>
      <c r="YM76"/>
      <c r="YN76"/>
      <c r="YO76"/>
      <c r="YP76"/>
      <c r="YQ76"/>
      <c r="YR76"/>
      <c r="YS76"/>
      <c r="YT76"/>
      <c r="YU76"/>
      <c r="YV76"/>
      <c r="YW76"/>
      <c r="YX76"/>
      <c r="YY76"/>
      <c r="YZ76"/>
      <c r="ZA76"/>
      <c r="ZB76"/>
      <c r="ZC76"/>
      <c r="ZD76"/>
      <c r="ZE76"/>
      <c r="ZF76"/>
      <c r="ZG76"/>
      <c r="ZH76"/>
      <c r="ZI76"/>
      <c r="ZJ76"/>
      <c r="ZK76"/>
      <c r="ZL76"/>
      <c r="ZM76"/>
      <c r="ZN76"/>
      <c r="ZO76"/>
      <c r="ZP76"/>
      <c r="ZQ76"/>
      <c r="ZR76"/>
      <c r="ZS76"/>
      <c r="ZT76"/>
      <c r="ZU76"/>
      <c r="ZV76"/>
      <c r="ZW76"/>
      <c r="ZX76"/>
      <c r="ZY76"/>
      <c r="ZZ76"/>
    </row>
    <row r="77" spans="1:702" s="97" customFormat="1" ht="21.95" customHeight="1">
      <c r="A77" s="212">
        <v>1</v>
      </c>
      <c r="B77" s="238" t="s">
        <v>50</v>
      </c>
      <c r="C77" s="231">
        <v>0</v>
      </c>
      <c r="D77" s="23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.09</v>
      </c>
      <c r="K77" s="231">
        <v>0.1</v>
      </c>
      <c r="L77" s="231">
        <v>0.1</v>
      </c>
      <c r="M77" s="231">
        <v>0.1</v>
      </c>
      <c r="N77" s="231">
        <v>0.1</v>
      </c>
      <c r="O77" s="231">
        <v>0.1</v>
      </c>
      <c r="P77" s="231">
        <v>0.1</v>
      </c>
      <c r="Q77" s="231">
        <v>0.1</v>
      </c>
      <c r="R77" s="231">
        <v>0.1</v>
      </c>
      <c r="S77" s="231">
        <v>0.1</v>
      </c>
      <c r="T77" s="231">
        <v>0.1</v>
      </c>
      <c r="U77" s="231">
        <v>0.1</v>
      </c>
      <c r="V77" s="231">
        <v>0.1</v>
      </c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  <c r="GB77"/>
      <c r="GC77"/>
      <c r="GD77"/>
      <c r="GE77"/>
      <c r="GF77"/>
      <c r="GG77"/>
      <c r="GH77"/>
      <c r="GI77"/>
      <c r="GJ77"/>
      <c r="GK77"/>
      <c r="GL77"/>
      <c r="GM77"/>
      <c r="GN77"/>
      <c r="GO77"/>
      <c r="GP77"/>
      <c r="GQ77"/>
      <c r="GR77"/>
      <c r="GS77"/>
      <c r="GT77"/>
      <c r="GU77"/>
      <c r="GV77"/>
      <c r="GW77"/>
      <c r="GX77"/>
      <c r="GY77"/>
      <c r="GZ77"/>
      <c r="HA77"/>
      <c r="HB77"/>
      <c r="HC77"/>
      <c r="HD77"/>
      <c r="HE77"/>
      <c r="HF77"/>
      <c r="HG77"/>
      <c r="HH77"/>
      <c r="HI77"/>
      <c r="HJ77"/>
      <c r="HK77"/>
      <c r="HL77"/>
      <c r="HM77"/>
      <c r="HN77"/>
      <c r="HO77"/>
      <c r="HP77"/>
      <c r="HQ77"/>
      <c r="HR77"/>
      <c r="HS77"/>
      <c r="HT77"/>
      <c r="HU77"/>
      <c r="HV77"/>
      <c r="HW77"/>
      <c r="HX77"/>
      <c r="HY77"/>
      <c r="HZ77"/>
      <c r="IA77"/>
      <c r="IB77"/>
      <c r="IC77"/>
      <c r="ID77"/>
      <c r="IE77"/>
      <c r="IF77"/>
      <c r="IG77"/>
      <c r="IH77"/>
      <c r="II77"/>
      <c r="IJ77"/>
      <c r="IK77"/>
      <c r="IL77"/>
      <c r="IM77"/>
      <c r="IN77"/>
      <c r="IO77"/>
      <c r="IP77"/>
      <c r="IQ77"/>
      <c r="IR77"/>
      <c r="IS77"/>
      <c r="IT77"/>
      <c r="IU77"/>
      <c r="IV77"/>
      <c r="IW77"/>
      <c r="IX77"/>
      <c r="IY77"/>
      <c r="IZ77"/>
      <c r="JA77"/>
      <c r="JB77"/>
      <c r="JC77"/>
      <c r="JD77"/>
      <c r="JE77"/>
      <c r="JF77"/>
      <c r="JG77"/>
      <c r="JH77"/>
      <c r="JI77"/>
      <c r="JJ77"/>
      <c r="JK77"/>
      <c r="JL77"/>
      <c r="JM77"/>
      <c r="JN77"/>
      <c r="JO77"/>
      <c r="JP77"/>
      <c r="JQ77"/>
      <c r="JR77"/>
      <c r="JS77"/>
      <c r="JT77"/>
      <c r="JU77"/>
      <c r="JV77"/>
      <c r="JW77"/>
      <c r="JX77"/>
      <c r="JY77"/>
      <c r="JZ77"/>
      <c r="KA77"/>
      <c r="KB77"/>
      <c r="KC77"/>
      <c r="KD77"/>
      <c r="KE77"/>
      <c r="KF77"/>
      <c r="KG77"/>
      <c r="KH77"/>
      <c r="KI77"/>
      <c r="KJ77"/>
      <c r="KK77"/>
      <c r="KL77"/>
      <c r="KM77"/>
      <c r="KN77"/>
      <c r="KO77"/>
      <c r="KP77"/>
      <c r="KQ77"/>
      <c r="KR77"/>
      <c r="KS77"/>
      <c r="KT77"/>
      <c r="KU77"/>
      <c r="KV77"/>
      <c r="KW77"/>
      <c r="KX77"/>
      <c r="KY77"/>
      <c r="KZ77"/>
      <c r="LA77"/>
      <c r="LB77"/>
      <c r="LC77"/>
      <c r="LD77"/>
      <c r="LE77"/>
      <c r="LF77"/>
      <c r="LG77"/>
      <c r="LH77"/>
      <c r="LI77"/>
      <c r="LJ77"/>
      <c r="LK77"/>
      <c r="LL77"/>
      <c r="LM77"/>
      <c r="LN77"/>
      <c r="LO77"/>
      <c r="LP77"/>
      <c r="LQ77"/>
      <c r="LR77"/>
      <c r="LS77"/>
      <c r="LT77"/>
      <c r="LU77"/>
      <c r="LV77"/>
      <c r="LW77"/>
      <c r="LX77"/>
      <c r="LY77"/>
      <c r="LZ77"/>
      <c r="MA77"/>
      <c r="MB77"/>
      <c r="MC77"/>
      <c r="MD77"/>
      <c r="ME77"/>
      <c r="MF77"/>
      <c r="MG77"/>
      <c r="MH77"/>
      <c r="MI77"/>
      <c r="MJ77"/>
      <c r="MK77"/>
      <c r="ML77"/>
      <c r="MM77"/>
      <c r="MN77"/>
      <c r="MO77"/>
      <c r="MP77"/>
      <c r="MQ77"/>
      <c r="MR77"/>
      <c r="MS77"/>
      <c r="MT77"/>
      <c r="MU77"/>
      <c r="MV77"/>
      <c r="MW77"/>
      <c r="MX77"/>
      <c r="MY77"/>
      <c r="MZ77"/>
      <c r="NA77"/>
      <c r="NB77"/>
      <c r="NC77"/>
      <c r="ND77"/>
      <c r="NE77"/>
      <c r="NF77"/>
      <c r="NG77"/>
      <c r="NH77"/>
      <c r="NI77"/>
      <c r="NJ77"/>
      <c r="NK77"/>
      <c r="NL77"/>
      <c r="NM77"/>
      <c r="NN77"/>
      <c r="NO77"/>
      <c r="NP77"/>
      <c r="NQ77"/>
      <c r="NR77"/>
      <c r="NS77"/>
      <c r="NT77"/>
      <c r="NU77"/>
      <c r="NV77"/>
      <c r="NW77"/>
      <c r="NX77"/>
      <c r="NY77"/>
      <c r="NZ77"/>
      <c r="OA77"/>
      <c r="OB77"/>
      <c r="OC77"/>
      <c r="OD77"/>
      <c r="OE77"/>
      <c r="OF77"/>
      <c r="OG77"/>
      <c r="OH77"/>
      <c r="OI77"/>
      <c r="OJ77"/>
      <c r="OK77"/>
      <c r="OL77"/>
      <c r="OM77"/>
      <c r="ON77"/>
      <c r="OO77"/>
      <c r="OP77"/>
      <c r="OQ77"/>
      <c r="OR77"/>
      <c r="OS77"/>
      <c r="OT77"/>
      <c r="OU77"/>
      <c r="OV77"/>
      <c r="OW77"/>
      <c r="OX77"/>
      <c r="OY77"/>
      <c r="OZ77"/>
      <c r="PA77"/>
      <c r="PB77"/>
      <c r="PC77"/>
      <c r="PD77"/>
      <c r="PE77"/>
      <c r="PF77"/>
      <c r="PG77"/>
      <c r="PH77"/>
      <c r="PI77"/>
      <c r="PJ77"/>
      <c r="PK77"/>
      <c r="PL77"/>
      <c r="PM77"/>
      <c r="PN77"/>
      <c r="PO77"/>
      <c r="PP77"/>
      <c r="PQ77"/>
      <c r="PR77"/>
      <c r="PS77"/>
      <c r="PT77"/>
      <c r="PU77"/>
      <c r="PV77"/>
      <c r="PW77"/>
      <c r="PX77"/>
      <c r="PY77"/>
      <c r="PZ77"/>
      <c r="QA77"/>
      <c r="QB77"/>
      <c r="QC77"/>
      <c r="QD77"/>
      <c r="QE77"/>
      <c r="QF77"/>
      <c r="QG77"/>
      <c r="QH77"/>
      <c r="QI77"/>
      <c r="QJ77"/>
      <c r="QK77"/>
      <c r="QL77"/>
      <c r="QM77"/>
      <c r="QN77"/>
      <c r="QO77"/>
      <c r="QP77"/>
      <c r="QQ77"/>
      <c r="QR77"/>
      <c r="QS77"/>
      <c r="QT77"/>
      <c r="QU77"/>
      <c r="QV77"/>
      <c r="QW77"/>
      <c r="QX77"/>
      <c r="QY77"/>
      <c r="QZ77"/>
      <c r="RA77"/>
      <c r="RB77"/>
      <c r="RC77"/>
      <c r="RD77"/>
      <c r="RE77"/>
      <c r="RF77"/>
      <c r="RG77"/>
      <c r="RH77"/>
      <c r="RI77"/>
      <c r="RJ77"/>
      <c r="RK77"/>
      <c r="RL77"/>
      <c r="RM77"/>
      <c r="RN77"/>
      <c r="RO77"/>
      <c r="RP77"/>
      <c r="RQ77"/>
      <c r="RR77"/>
      <c r="RS77"/>
      <c r="RT77"/>
      <c r="RU77"/>
      <c r="RV77"/>
      <c r="RW77"/>
      <c r="RX77"/>
      <c r="RY77"/>
      <c r="RZ77"/>
      <c r="SA77"/>
      <c r="SB77"/>
      <c r="SC77"/>
      <c r="SD77"/>
      <c r="SE77"/>
      <c r="SF77"/>
      <c r="SG77"/>
      <c r="SH77"/>
      <c r="SI77"/>
      <c r="SJ77"/>
      <c r="SK77"/>
      <c r="SL77"/>
      <c r="SM77"/>
      <c r="SN77"/>
      <c r="SO77"/>
      <c r="SP77"/>
      <c r="SQ77"/>
      <c r="SR77"/>
      <c r="SS77"/>
      <c r="ST77"/>
      <c r="SU77"/>
      <c r="SV77"/>
      <c r="SW77"/>
      <c r="SX77"/>
      <c r="SY77"/>
      <c r="SZ77"/>
      <c r="TA77"/>
      <c r="TB77"/>
      <c r="TC77"/>
      <c r="TD77"/>
      <c r="TE77"/>
      <c r="TF77"/>
      <c r="TG77"/>
      <c r="TH77"/>
      <c r="TI77"/>
      <c r="TJ77"/>
      <c r="TK77"/>
      <c r="TL77"/>
      <c r="TM77"/>
      <c r="TN77"/>
      <c r="TO77"/>
      <c r="TP77"/>
      <c r="TQ77"/>
      <c r="TR77"/>
      <c r="TS77"/>
      <c r="TT77"/>
      <c r="TU77"/>
      <c r="TV77"/>
      <c r="TW77"/>
      <c r="TX77"/>
      <c r="TY77"/>
      <c r="TZ77"/>
      <c r="UA77"/>
      <c r="UB77"/>
      <c r="UC77"/>
      <c r="UD77"/>
      <c r="UE77"/>
      <c r="UF77"/>
      <c r="UG77"/>
      <c r="UH77"/>
      <c r="UI77"/>
      <c r="UJ77"/>
      <c r="UK77"/>
      <c r="UL77"/>
      <c r="UM77"/>
      <c r="UN77"/>
      <c r="UO77"/>
      <c r="UP77"/>
      <c r="UQ77"/>
      <c r="UR77"/>
      <c r="US77"/>
      <c r="UT77"/>
      <c r="UU77"/>
      <c r="UV77"/>
      <c r="UW77"/>
      <c r="UX77"/>
      <c r="UY77"/>
      <c r="UZ77"/>
      <c r="VA77"/>
      <c r="VB77"/>
      <c r="VC77"/>
      <c r="VD77"/>
      <c r="VE77"/>
      <c r="VF77"/>
      <c r="VG77"/>
      <c r="VH77"/>
      <c r="VI77"/>
      <c r="VJ77"/>
      <c r="VK77"/>
      <c r="VL77"/>
      <c r="VM77"/>
      <c r="VN77"/>
      <c r="VO77"/>
      <c r="VP77"/>
      <c r="VQ77"/>
      <c r="VR77"/>
      <c r="VS77"/>
      <c r="VT77"/>
      <c r="VU77"/>
      <c r="VV77"/>
      <c r="VW77"/>
      <c r="VX77"/>
      <c r="VY77"/>
      <c r="VZ77"/>
      <c r="WA77"/>
      <c r="WB77"/>
      <c r="WC77"/>
      <c r="WD77"/>
      <c r="WE77"/>
      <c r="WF77"/>
      <c r="WG77"/>
      <c r="WH77"/>
      <c r="WI77"/>
      <c r="WJ77"/>
      <c r="WK77"/>
      <c r="WL77"/>
      <c r="WM77"/>
      <c r="WN77"/>
      <c r="WO77"/>
      <c r="WP77"/>
      <c r="WQ77"/>
      <c r="WR77"/>
      <c r="WS77"/>
      <c r="WT77"/>
      <c r="WU77"/>
      <c r="WV77"/>
      <c r="WW77"/>
      <c r="WX77"/>
      <c r="WY77"/>
      <c r="WZ77"/>
      <c r="XA77"/>
      <c r="XB77"/>
      <c r="XC77"/>
      <c r="XD77"/>
      <c r="XE77"/>
      <c r="XF77"/>
      <c r="XG77"/>
      <c r="XH77"/>
      <c r="XI77"/>
      <c r="XJ77"/>
      <c r="XK77"/>
      <c r="XL77"/>
      <c r="XM77"/>
      <c r="XN77"/>
      <c r="XO77"/>
      <c r="XP77"/>
      <c r="XQ77"/>
      <c r="XR77"/>
      <c r="XS77"/>
      <c r="XT77"/>
      <c r="XU77"/>
      <c r="XV77"/>
      <c r="XW77"/>
      <c r="XX77"/>
      <c r="XY77"/>
      <c r="XZ77"/>
      <c r="YA77"/>
      <c r="YB77"/>
      <c r="YC77"/>
      <c r="YD77"/>
      <c r="YE77"/>
      <c r="YF77"/>
      <c r="YG77"/>
      <c r="YH77"/>
      <c r="YI77"/>
      <c r="YJ77"/>
      <c r="YK77"/>
      <c r="YL77"/>
      <c r="YM77"/>
      <c r="YN77"/>
      <c r="YO77"/>
      <c r="YP77"/>
      <c r="YQ77"/>
      <c r="YR77"/>
      <c r="YS77"/>
      <c r="YT77"/>
      <c r="YU77"/>
      <c r="YV77"/>
      <c r="YW77"/>
      <c r="YX77"/>
      <c r="YY77"/>
      <c r="YZ77"/>
      <c r="ZA77"/>
      <c r="ZB77"/>
      <c r="ZC77"/>
      <c r="ZD77"/>
      <c r="ZE77"/>
      <c r="ZF77"/>
      <c r="ZG77"/>
      <c r="ZH77"/>
      <c r="ZI77"/>
      <c r="ZJ77"/>
      <c r="ZK77"/>
      <c r="ZL77"/>
      <c r="ZM77"/>
      <c r="ZN77"/>
      <c r="ZO77"/>
      <c r="ZP77"/>
      <c r="ZQ77"/>
      <c r="ZR77"/>
      <c r="ZS77"/>
      <c r="ZT77"/>
      <c r="ZU77"/>
      <c r="ZV77"/>
      <c r="ZW77"/>
      <c r="ZX77"/>
      <c r="ZY77"/>
      <c r="ZZ77"/>
    </row>
    <row r="78" spans="1:702" s="97" customFormat="1" ht="21.95" customHeight="1">
      <c r="B78" s="232"/>
      <c r="C78" s="231"/>
      <c r="D78" s="231"/>
      <c r="E78" s="231"/>
      <c r="F78" s="231"/>
      <c r="G78" s="231"/>
      <c r="H78" s="231"/>
      <c r="I78" s="231"/>
      <c r="J78" s="231"/>
      <c r="K78" s="231"/>
      <c r="L78" s="231"/>
      <c r="M78" s="231"/>
      <c r="N78" s="231"/>
      <c r="O78" s="231"/>
      <c r="P78" s="231"/>
      <c r="Q78" s="231"/>
      <c r="R78" s="231"/>
      <c r="S78" s="231"/>
      <c r="T78" s="231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/>
      <c r="GL78"/>
      <c r="GM78"/>
      <c r="GN78"/>
      <c r="GO78"/>
      <c r="GP78"/>
      <c r="GQ78"/>
      <c r="GR78"/>
      <c r="GS78"/>
      <c r="GT78"/>
      <c r="GU78"/>
      <c r="GV78"/>
      <c r="GW78"/>
      <c r="GX78"/>
      <c r="GY78"/>
      <c r="GZ78"/>
      <c r="HA78"/>
      <c r="HB78"/>
      <c r="HC78"/>
      <c r="HD78"/>
      <c r="HE78"/>
      <c r="HF78"/>
      <c r="HG78"/>
      <c r="HH78"/>
      <c r="HI78"/>
      <c r="HJ78"/>
      <c r="HK78"/>
      <c r="HL78"/>
      <c r="HM78"/>
      <c r="HN78"/>
      <c r="HO78"/>
      <c r="HP78"/>
      <c r="HQ78"/>
      <c r="HR78"/>
      <c r="HS78"/>
      <c r="HT78"/>
      <c r="HU78"/>
      <c r="HV78"/>
      <c r="HW78"/>
      <c r="HX78"/>
      <c r="HY78"/>
      <c r="HZ78"/>
      <c r="IA78"/>
      <c r="IB78"/>
      <c r="IC78"/>
      <c r="ID78"/>
      <c r="IE78"/>
      <c r="IF78"/>
      <c r="IG78"/>
      <c r="IH78"/>
      <c r="II78"/>
      <c r="IJ78"/>
      <c r="IK78"/>
      <c r="IL78"/>
      <c r="IM78"/>
      <c r="IN78"/>
      <c r="IO78"/>
      <c r="IP78"/>
      <c r="IQ78"/>
      <c r="IR78"/>
      <c r="IS78"/>
      <c r="IT78"/>
      <c r="IU78"/>
      <c r="IV78"/>
      <c r="IW78"/>
      <c r="IX78"/>
      <c r="IY78"/>
      <c r="IZ78"/>
      <c r="JA78"/>
      <c r="JB78"/>
      <c r="JC78"/>
      <c r="JD78"/>
      <c r="JE78"/>
      <c r="JF78"/>
      <c r="JG78"/>
      <c r="JH78"/>
      <c r="JI78"/>
      <c r="JJ78"/>
      <c r="JK78"/>
      <c r="JL78"/>
      <c r="JM78"/>
      <c r="JN78"/>
      <c r="JO78"/>
      <c r="JP78"/>
      <c r="JQ78"/>
      <c r="JR78"/>
      <c r="JS78"/>
      <c r="JT78"/>
      <c r="JU78"/>
      <c r="JV78"/>
      <c r="JW78"/>
      <c r="JX78"/>
      <c r="JY78"/>
      <c r="JZ78"/>
      <c r="KA78"/>
      <c r="KB78"/>
      <c r="KC78"/>
      <c r="KD78"/>
      <c r="KE78"/>
      <c r="KF78"/>
      <c r="KG78"/>
      <c r="KH78"/>
      <c r="KI78"/>
      <c r="KJ78"/>
      <c r="KK78"/>
      <c r="KL78"/>
      <c r="KM78"/>
      <c r="KN78"/>
      <c r="KO78"/>
      <c r="KP78"/>
      <c r="KQ78"/>
      <c r="KR78"/>
      <c r="KS78"/>
      <c r="KT78"/>
      <c r="KU78"/>
      <c r="KV78"/>
      <c r="KW78"/>
      <c r="KX78"/>
      <c r="KY78"/>
      <c r="KZ78"/>
      <c r="LA78"/>
      <c r="LB78"/>
      <c r="LC78"/>
      <c r="LD78"/>
      <c r="LE78"/>
      <c r="LF78"/>
      <c r="LG78"/>
      <c r="LH78"/>
      <c r="LI78"/>
      <c r="LJ78"/>
      <c r="LK78"/>
      <c r="LL78"/>
      <c r="LM78"/>
      <c r="LN78"/>
      <c r="LO78"/>
      <c r="LP78"/>
      <c r="LQ78"/>
      <c r="LR78"/>
      <c r="LS78"/>
      <c r="LT78"/>
      <c r="LU78"/>
      <c r="LV78"/>
      <c r="LW78"/>
      <c r="LX78"/>
      <c r="LY78"/>
      <c r="LZ78"/>
      <c r="MA78"/>
      <c r="MB78"/>
      <c r="MC78"/>
      <c r="MD78"/>
      <c r="ME78"/>
      <c r="MF78"/>
      <c r="MG78"/>
      <c r="MH78"/>
      <c r="MI78"/>
      <c r="MJ78"/>
      <c r="MK78"/>
      <c r="ML78"/>
      <c r="MM78"/>
      <c r="MN78"/>
      <c r="MO78"/>
      <c r="MP78"/>
      <c r="MQ78"/>
      <c r="MR78"/>
      <c r="MS78"/>
      <c r="MT78"/>
      <c r="MU78"/>
      <c r="MV78"/>
      <c r="MW78"/>
      <c r="MX78"/>
      <c r="MY78"/>
      <c r="MZ78"/>
      <c r="NA78"/>
      <c r="NB78"/>
      <c r="NC78"/>
      <c r="ND78"/>
      <c r="NE78"/>
      <c r="NF78"/>
      <c r="NG78"/>
      <c r="NH78"/>
      <c r="NI78"/>
      <c r="NJ78"/>
      <c r="NK78"/>
      <c r="NL78"/>
      <c r="NM78"/>
      <c r="NN78"/>
      <c r="NO78"/>
      <c r="NP78"/>
      <c r="NQ78"/>
      <c r="NR78"/>
      <c r="NS78"/>
      <c r="NT78"/>
      <c r="NU78"/>
      <c r="NV78"/>
      <c r="NW78"/>
      <c r="NX78"/>
      <c r="NY78"/>
      <c r="NZ78"/>
      <c r="OA78"/>
      <c r="OB78"/>
      <c r="OC78"/>
      <c r="OD78"/>
      <c r="OE78"/>
      <c r="OF78"/>
      <c r="OG78"/>
      <c r="OH78"/>
      <c r="OI78"/>
      <c r="OJ78"/>
      <c r="OK78"/>
      <c r="OL78"/>
      <c r="OM78"/>
      <c r="ON78"/>
      <c r="OO78"/>
      <c r="OP78"/>
      <c r="OQ78"/>
      <c r="OR78"/>
      <c r="OS78"/>
      <c r="OT78"/>
      <c r="OU78"/>
      <c r="OV78"/>
      <c r="OW78"/>
      <c r="OX78"/>
      <c r="OY78"/>
      <c r="OZ78"/>
      <c r="PA78"/>
      <c r="PB78"/>
      <c r="PC78"/>
      <c r="PD78"/>
      <c r="PE78"/>
      <c r="PF78"/>
      <c r="PG78"/>
      <c r="PH78"/>
      <c r="PI78"/>
      <c r="PJ78"/>
      <c r="PK78"/>
      <c r="PL78"/>
      <c r="PM78"/>
      <c r="PN78"/>
      <c r="PO78"/>
      <c r="PP78"/>
      <c r="PQ78"/>
      <c r="PR78"/>
      <c r="PS78"/>
      <c r="PT78"/>
      <c r="PU78"/>
      <c r="PV78"/>
      <c r="PW78"/>
      <c r="PX78"/>
      <c r="PY78"/>
      <c r="PZ78"/>
      <c r="QA78"/>
      <c r="QB78"/>
      <c r="QC78"/>
      <c r="QD78"/>
      <c r="QE78"/>
      <c r="QF78"/>
      <c r="QG78"/>
      <c r="QH78"/>
      <c r="QI78"/>
      <c r="QJ78"/>
      <c r="QK78"/>
      <c r="QL78"/>
      <c r="QM78"/>
      <c r="QN78"/>
      <c r="QO78"/>
      <c r="QP78"/>
      <c r="QQ78"/>
      <c r="QR78"/>
      <c r="QS78"/>
      <c r="QT78"/>
      <c r="QU78"/>
      <c r="QV78"/>
      <c r="QW78"/>
      <c r="QX78"/>
      <c r="QY78"/>
      <c r="QZ78"/>
      <c r="RA78"/>
      <c r="RB78"/>
      <c r="RC78"/>
      <c r="RD78"/>
      <c r="RE78"/>
      <c r="RF78"/>
      <c r="RG78"/>
      <c r="RH78"/>
      <c r="RI78"/>
      <c r="RJ78"/>
      <c r="RK78"/>
      <c r="RL78"/>
      <c r="RM78"/>
      <c r="RN78"/>
      <c r="RO78"/>
      <c r="RP78"/>
      <c r="RQ78"/>
      <c r="RR78"/>
      <c r="RS78"/>
      <c r="RT78"/>
      <c r="RU78"/>
      <c r="RV78"/>
      <c r="RW78"/>
      <c r="RX78"/>
      <c r="RY78"/>
      <c r="RZ78"/>
      <c r="SA78"/>
      <c r="SB78"/>
      <c r="SC78"/>
      <c r="SD78"/>
      <c r="SE78"/>
      <c r="SF78"/>
      <c r="SG78"/>
      <c r="SH78"/>
      <c r="SI78"/>
      <c r="SJ78"/>
      <c r="SK78"/>
      <c r="SL78"/>
      <c r="SM78"/>
      <c r="SN78"/>
      <c r="SO78"/>
      <c r="SP78"/>
      <c r="SQ78"/>
      <c r="SR78"/>
      <c r="SS78"/>
      <c r="ST78"/>
      <c r="SU78"/>
      <c r="SV78"/>
      <c r="SW78"/>
      <c r="SX78"/>
      <c r="SY78"/>
      <c r="SZ78"/>
      <c r="TA78"/>
      <c r="TB78"/>
      <c r="TC78"/>
      <c r="TD78"/>
      <c r="TE78"/>
      <c r="TF78"/>
      <c r="TG78"/>
      <c r="TH78"/>
      <c r="TI78"/>
      <c r="TJ78"/>
      <c r="TK78"/>
      <c r="TL78"/>
      <c r="TM78"/>
      <c r="TN78"/>
      <c r="TO78"/>
      <c r="TP78"/>
      <c r="TQ78"/>
      <c r="TR78"/>
      <c r="TS78"/>
      <c r="TT78"/>
      <c r="TU78"/>
      <c r="TV78"/>
      <c r="TW78"/>
      <c r="TX78"/>
      <c r="TY78"/>
      <c r="TZ78"/>
      <c r="UA78"/>
      <c r="UB78"/>
      <c r="UC78"/>
      <c r="UD78"/>
      <c r="UE78"/>
      <c r="UF78"/>
      <c r="UG78"/>
      <c r="UH78"/>
      <c r="UI78"/>
      <c r="UJ78"/>
      <c r="UK78"/>
      <c r="UL78"/>
      <c r="UM78"/>
      <c r="UN78"/>
      <c r="UO78"/>
      <c r="UP78"/>
      <c r="UQ78"/>
      <c r="UR78"/>
      <c r="US78"/>
      <c r="UT78"/>
      <c r="UU78"/>
      <c r="UV78"/>
      <c r="UW78"/>
      <c r="UX78"/>
      <c r="UY78"/>
      <c r="UZ78"/>
      <c r="VA78"/>
      <c r="VB78"/>
      <c r="VC78"/>
      <c r="VD78"/>
      <c r="VE78"/>
      <c r="VF78"/>
      <c r="VG78"/>
      <c r="VH78"/>
      <c r="VI78"/>
      <c r="VJ78"/>
      <c r="VK78"/>
      <c r="VL78"/>
      <c r="VM78"/>
      <c r="VN78"/>
      <c r="VO78"/>
      <c r="VP78"/>
      <c r="VQ78"/>
      <c r="VR78"/>
      <c r="VS78"/>
      <c r="VT78"/>
      <c r="VU78"/>
      <c r="VV78"/>
      <c r="VW78"/>
      <c r="VX78"/>
      <c r="VY78"/>
      <c r="VZ78"/>
      <c r="WA78"/>
      <c r="WB78"/>
      <c r="WC78"/>
      <c r="WD78"/>
      <c r="WE78"/>
      <c r="WF78"/>
      <c r="WG78"/>
      <c r="WH78"/>
      <c r="WI78"/>
      <c r="WJ78"/>
      <c r="WK78"/>
      <c r="WL78"/>
      <c r="WM78"/>
      <c r="WN78"/>
      <c r="WO78"/>
      <c r="WP78"/>
      <c r="WQ78"/>
      <c r="WR78"/>
      <c r="WS78"/>
      <c r="WT78"/>
      <c r="WU78"/>
      <c r="WV78"/>
      <c r="WW78"/>
      <c r="WX78"/>
      <c r="WY78"/>
      <c r="WZ78"/>
      <c r="XA78"/>
      <c r="XB78"/>
      <c r="XC78"/>
      <c r="XD78"/>
      <c r="XE78"/>
      <c r="XF78"/>
      <c r="XG78"/>
      <c r="XH78"/>
      <c r="XI78"/>
      <c r="XJ78"/>
      <c r="XK78"/>
      <c r="XL78"/>
      <c r="XM78"/>
      <c r="XN78"/>
      <c r="XO78"/>
      <c r="XP78"/>
      <c r="XQ78"/>
      <c r="XR78"/>
      <c r="XS78"/>
      <c r="XT78"/>
      <c r="XU78"/>
      <c r="XV78"/>
      <c r="XW78"/>
      <c r="XX78"/>
      <c r="XY78"/>
      <c r="XZ78"/>
      <c r="YA78"/>
      <c r="YB78"/>
      <c r="YC78"/>
      <c r="YD78"/>
      <c r="YE78"/>
      <c r="YF78"/>
      <c r="YG78"/>
      <c r="YH78"/>
      <c r="YI78"/>
      <c r="YJ78"/>
      <c r="YK78"/>
      <c r="YL78"/>
      <c r="YM78"/>
      <c r="YN78"/>
      <c r="YO78"/>
      <c r="YP78"/>
      <c r="YQ78"/>
      <c r="YR78"/>
      <c r="YS78"/>
      <c r="YT78"/>
      <c r="YU78"/>
      <c r="YV78"/>
      <c r="YW78"/>
      <c r="YX78"/>
      <c r="YY78"/>
      <c r="YZ78"/>
      <c r="ZA78"/>
      <c r="ZB78"/>
      <c r="ZC78"/>
      <c r="ZD78"/>
      <c r="ZE78"/>
      <c r="ZF78"/>
      <c r="ZG78"/>
      <c r="ZH78"/>
      <c r="ZI78"/>
      <c r="ZJ78"/>
      <c r="ZK78"/>
      <c r="ZL78"/>
      <c r="ZM78"/>
      <c r="ZN78"/>
      <c r="ZO78"/>
      <c r="ZP78"/>
      <c r="ZQ78"/>
      <c r="ZR78"/>
      <c r="ZS78"/>
      <c r="ZT78"/>
      <c r="ZU78"/>
      <c r="ZV78"/>
      <c r="ZW78"/>
      <c r="ZX78"/>
      <c r="ZY78"/>
      <c r="ZZ78"/>
    </row>
    <row r="79" spans="1:702" s="97" customFormat="1" ht="21.95" hidden="1" customHeight="1">
      <c r="B79" s="239" t="s">
        <v>22</v>
      </c>
      <c r="C79" s="231"/>
      <c r="D79" s="231"/>
      <c r="E79" s="231"/>
      <c r="F79" s="231"/>
      <c r="G79" s="231"/>
      <c r="H79" s="231"/>
      <c r="I79" s="231"/>
      <c r="J79" s="231"/>
      <c r="K79" s="231"/>
      <c r="L79" s="231"/>
      <c r="M79" s="231"/>
      <c r="N79" s="231"/>
      <c r="O79" s="231"/>
      <c r="P79" s="231"/>
      <c r="Q79" s="231"/>
      <c r="R79" s="231"/>
      <c r="S79" s="231"/>
      <c r="T79" s="231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  <c r="GB79"/>
      <c r="GC79"/>
      <c r="GD79"/>
      <c r="GE79"/>
      <c r="GF79"/>
      <c r="GG79"/>
      <c r="GH79"/>
      <c r="GI79"/>
      <c r="GJ79"/>
      <c r="GK79"/>
      <c r="GL79"/>
      <c r="GM79"/>
      <c r="GN79"/>
      <c r="GO79"/>
      <c r="GP79"/>
      <c r="GQ79"/>
      <c r="GR79"/>
      <c r="GS79"/>
      <c r="GT79"/>
      <c r="GU79"/>
      <c r="GV79"/>
      <c r="GW79"/>
      <c r="GX79"/>
      <c r="GY79"/>
      <c r="GZ79"/>
      <c r="HA79"/>
      <c r="HB79"/>
      <c r="HC79"/>
      <c r="HD79"/>
      <c r="HE79"/>
      <c r="HF79"/>
      <c r="HG79"/>
      <c r="HH79"/>
      <c r="HI79"/>
      <c r="HJ79"/>
      <c r="HK79"/>
      <c r="HL79"/>
      <c r="HM79"/>
      <c r="HN79"/>
      <c r="HO79"/>
      <c r="HP79"/>
      <c r="HQ79"/>
      <c r="HR79"/>
      <c r="HS79"/>
      <c r="HT79"/>
      <c r="HU79"/>
      <c r="HV79"/>
      <c r="HW79"/>
      <c r="HX79"/>
      <c r="HY79"/>
      <c r="HZ79"/>
      <c r="IA79"/>
      <c r="IB79"/>
      <c r="IC79"/>
      <c r="ID79"/>
      <c r="IE79"/>
      <c r="IF79"/>
      <c r="IG79"/>
      <c r="IH79"/>
      <c r="II79"/>
      <c r="IJ79"/>
      <c r="IK79"/>
      <c r="IL79"/>
      <c r="IM79"/>
      <c r="IN79"/>
      <c r="IO79"/>
      <c r="IP79"/>
      <c r="IQ79"/>
      <c r="IR79"/>
      <c r="IS79"/>
      <c r="IT79"/>
      <c r="IU79"/>
      <c r="IV79"/>
      <c r="IW79"/>
      <c r="IX79"/>
      <c r="IY79"/>
      <c r="IZ79"/>
      <c r="JA79"/>
      <c r="JB79"/>
      <c r="JC79"/>
      <c r="JD79"/>
      <c r="JE79"/>
      <c r="JF79"/>
      <c r="JG79"/>
      <c r="JH79"/>
      <c r="JI79"/>
      <c r="JJ79"/>
      <c r="JK79"/>
      <c r="JL79"/>
      <c r="JM79"/>
      <c r="JN79"/>
      <c r="JO79"/>
      <c r="JP79"/>
      <c r="JQ79"/>
      <c r="JR79"/>
      <c r="JS79"/>
      <c r="JT79"/>
      <c r="JU79"/>
      <c r="JV79"/>
      <c r="JW79"/>
      <c r="JX79"/>
      <c r="JY79"/>
      <c r="JZ79"/>
      <c r="KA79"/>
      <c r="KB79"/>
      <c r="KC79"/>
      <c r="KD79"/>
      <c r="KE79"/>
      <c r="KF79"/>
      <c r="KG79"/>
      <c r="KH79"/>
      <c r="KI79"/>
      <c r="KJ79"/>
      <c r="KK79"/>
      <c r="KL79"/>
      <c r="KM79"/>
      <c r="KN79"/>
      <c r="KO79"/>
      <c r="KP79"/>
      <c r="KQ79"/>
      <c r="KR79"/>
      <c r="KS79"/>
      <c r="KT79"/>
      <c r="KU79"/>
      <c r="KV79"/>
      <c r="KW79"/>
      <c r="KX79"/>
      <c r="KY79"/>
      <c r="KZ79"/>
      <c r="LA79"/>
      <c r="LB79"/>
      <c r="LC79"/>
      <c r="LD79"/>
      <c r="LE79"/>
      <c r="LF79"/>
      <c r="LG79"/>
      <c r="LH79"/>
      <c r="LI79"/>
      <c r="LJ79"/>
      <c r="LK79"/>
      <c r="LL79"/>
      <c r="LM79"/>
      <c r="LN79"/>
      <c r="LO79"/>
      <c r="LP79"/>
      <c r="LQ79"/>
      <c r="LR79"/>
      <c r="LS79"/>
      <c r="LT79"/>
      <c r="LU79"/>
      <c r="LV79"/>
      <c r="LW79"/>
      <c r="LX79"/>
      <c r="LY79"/>
      <c r="LZ79"/>
      <c r="MA79"/>
      <c r="MB79"/>
      <c r="MC79"/>
      <c r="MD79"/>
      <c r="ME79"/>
      <c r="MF79"/>
      <c r="MG79"/>
      <c r="MH79"/>
      <c r="MI79"/>
      <c r="MJ79"/>
      <c r="MK79"/>
      <c r="ML79"/>
      <c r="MM79"/>
      <c r="MN79"/>
      <c r="MO79"/>
      <c r="MP79"/>
      <c r="MQ79"/>
      <c r="MR79"/>
      <c r="MS79"/>
      <c r="MT79"/>
      <c r="MU79"/>
      <c r="MV79"/>
      <c r="MW79"/>
      <c r="MX79"/>
      <c r="MY79"/>
      <c r="MZ79"/>
      <c r="NA79"/>
      <c r="NB79"/>
      <c r="NC79"/>
      <c r="ND79"/>
      <c r="NE79"/>
      <c r="NF79"/>
      <c r="NG79"/>
      <c r="NH79"/>
      <c r="NI79"/>
      <c r="NJ79"/>
      <c r="NK79"/>
      <c r="NL79"/>
      <c r="NM79"/>
      <c r="NN79"/>
      <c r="NO79"/>
      <c r="NP79"/>
      <c r="NQ79"/>
      <c r="NR79"/>
      <c r="NS79"/>
      <c r="NT79"/>
      <c r="NU79"/>
      <c r="NV79"/>
      <c r="NW79"/>
      <c r="NX79"/>
      <c r="NY79"/>
      <c r="NZ79"/>
      <c r="OA79"/>
      <c r="OB79"/>
      <c r="OC79"/>
      <c r="OD79"/>
      <c r="OE79"/>
      <c r="OF79"/>
      <c r="OG79"/>
      <c r="OH79"/>
      <c r="OI79"/>
      <c r="OJ79"/>
      <c r="OK79"/>
      <c r="OL79"/>
      <c r="OM79"/>
      <c r="ON79"/>
      <c r="OO79"/>
      <c r="OP79"/>
      <c r="OQ79"/>
      <c r="OR79"/>
      <c r="OS79"/>
      <c r="OT79"/>
      <c r="OU79"/>
      <c r="OV79"/>
      <c r="OW79"/>
      <c r="OX79"/>
      <c r="OY79"/>
      <c r="OZ79"/>
      <c r="PA79"/>
      <c r="PB79"/>
      <c r="PC79"/>
      <c r="PD79"/>
      <c r="PE79"/>
      <c r="PF79"/>
      <c r="PG79"/>
      <c r="PH79"/>
      <c r="PI79"/>
      <c r="PJ79"/>
      <c r="PK79"/>
      <c r="PL79"/>
      <c r="PM79"/>
      <c r="PN79"/>
      <c r="PO79"/>
      <c r="PP79"/>
      <c r="PQ79"/>
      <c r="PR79"/>
      <c r="PS79"/>
      <c r="PT79"/>
      <c r="PU79"/>
      <c r="PV79"/>
      <c r="PW79"/>
      <c r="PX79"/>
      <c r="PY79"/>
      <c r="PZ79"/>
      <c r="QA79"/>
      <c r="QB79"/>
      <c r="QC79"/>
      <c r="QD79"/>
      <c r="QE79"/>
      <c r="QF79"/>
      <c r="QG79"/>
      <c r="QH79"/>
      <c r="QI79"/>
      <c r="QJ79"/>
      <c r="QK79"/>
      <c r="QL79"/>
      <c r="QM79"/>
      <c r="QN79"/>
      <c r="QO79"/>
      <c r="QP79"/>
      <c r="QQ79"/>
      <c r="QR79"/>
      <c r="QS79"/>
      <c r="QT79"/>
      <c r="QU79"/>
      <c r="QV79"/>
      <c r="QW79"/>
      <c r="QX79"/>
      <c r="QY79"/>
      <c r="QZ79"/>
      <c r="RA79"/>
      <c r="RB79"/>
      <c r="RC79"/>
      <c r="RD79"/>
      <c r="RE79"/>
      <c r="RF79"/>
      <c r="RG79"/>
      <c r="RH79"/>
      <c r="RI79"/>
      <c r="RJ79"/>
      <c r="RK79"/>
      <c r="RL79"/>
      <c r="RM79"/>
      <c r="RN79"/>
      <c r="RO79"/>
      <c r="RP79"/>
      <c r="RQ79"/>
      <c r="RR79"/>
      <c r="RS79"/>
      <c r="RT79"/>
      <c r="RU79"/>
      <c r="RV79"/>
      <c r="RW79"/>
      <c r="RX79"/>
      <c r="RY79"/>
      <c r="RZ79"/>
      <c r="SA79"/>
      <c r="SB79"/>
      <c r="SC79"/>
      <c r="SD79"/>
      <c r="SE79"/>
      <c r="SF79"/>
      <c r="SG79"/>
      <c r="SH79"/>
      <c r="SI79"/>
      <c r="SJ79"/>
      <c r="SK79"/>
      <c r="SL79"/>
      <c r="SM79"/>
      <c r="SN79"/>
      <c r="SO79"/>
      <c r="SP79"/>
      <c r="SQ79"/>
      <c r="SR79"/>
      <c r="SS79"/>
      <c r="ST79"/>
      <c r="SU79"/>
      <c r="SV79"/>
      <c r="SW79"/>
      <c r="SX79"/>
      <c r="SY79"/>
      <c r="SZ79"/>
      <c r="TA79"/>
      <c r="TB79"/>
      <c r="TC79"/>
      <c r="TD79"/>
      <c r="TE79"/>
      <c r="TF79"/>
      <c r="TG79"/>
      <c r="TH79"/>
      <c r="TI79"/>
      <c r="TJ79"/>
      <c r="TK79"/>
      <c r="TL79"/>
      <c r="TM79"/>
      <c r="TN79"/>
      <c r="TO79"/>
      <c r="TP79"/>
      <c r="TQ79"/>
      <c r="TR79"/>
      <c r="TS79"/>
      <c r="TT79"/>
      <c r="TU79"/>
      <c r="TV79"/>
      <c r="TW79"/>
      <c r="TX79"/>
      <c r="TY79"/>
      <c r="TZ79"/>
      <c r="UA79"/>
      <c r="UB79"/>
      <c r="UC79"/>
      <c r="UD79"/>
      <c r="UE79"/>
      <c r="UF79"/>
      <c r="UG79"/>
      <c r="UH79"/>
      <c r="UI79"/>
      <c r="UJ79"/>
      <c r="UK79"/>
      <c r="UL79"/>
      <c r="UM79"/>
      <c r="UN79"/>
      <c r="UO79"/>
      <c r="UP79"/>
      <c r="UQ79"/>
      <c r="UR79"/>
      <c r="US79"/>
      <c r="UT79"/>
      <c r="UU79"/>
      <c r="UV79"/>
      <c r="UW79"/>
      <c r="UX79"/>
      <c r="UY79"/>
      <c r="UZ79"/>
      <c r="VA79"/>
      <c r="VB79"/>
      <c r="VC79"/>
      <c r="VD79"/>
      <c r="VE79"/>
      <c r="VF79"/>
      <c r="VG79"/>
      <c r="VH79"/>
      <c r="VI79"/>
      <c r="VJ79"/>
      <c r="VK79"/>
      <c r="VL79"/>
      <c r="VM79"/>
      <c r="VN79"/>
      <c r="VO79"/>
      <c r="VP79"/>
      <c r="VQ79"/>
      <c r="VR79"/>
      <c r="VS79"/>
      <c r="VT79"/>
      <c r="VU79"/>
      <c r="VV79"/>
      <c r="VW79"/>
      <c r="VX79"/>
      <c r="VY79"/>
      <c r="VZ79"/>
      <c r="WA79"/>
      <c r="WB79"/>
      <c r="WC79"/>
      <c r="WD79"/>
      <c r="WE79"/>
      <c r="WF79"/>
      <c r="WG79"/>
      <c r="WH79"/>
      <c r="WI79"/>
      <c r="WJ79"/>
      <c r="WK79"/>
      <c r="WL79"/>
      <c r="WM79"/>
      <c r="WN79"/>
      <c r="WO79"/>
      <c r="WP79"/>
      <c r="WQ79"/>
      <c r="WR79"/>
      <c r="WS79"/>
      <c r="WT79"/>
      <c r="WU79"/>
      <c r="WV79"/>
      <c r="WW79"/>
      <c r="WX79"/>
      <c r="WY79"/>
      <c r="WZ79"/>
      <c r="XA79"/>
      <c r="XB79"/>
      <c r="XC79"/>
      <c r="XD79"/>
      <c r="XE79"/>
      <c r="XF79"/>
      <c r="XG79"/>
      <c r="XH79"/>
      <c r="XI79"/>
      <c r="XJ79"/>
      <c r="XK79"/>
      <c r="XL79"/>
      <c r="XM79"/>
      <c r="XN79"/>
      <c r="XO79"/>
      <c r="XP79"/>
      <c r="XQ79"/>
      <c r="XR79"/>
      <c r="XS79"/>
      <c r="XT79"/>
      <c r="XU79"/>
      <c r="XV79"/>
      <c r="XW79"/>
      <c r="XX79"/>
      <c r="XY79"/>
      <c r="XZ79"/>
      <c r="YA79"/>
      <c r="YB79"/>
      <c r="YC79"/>
      <c r="YD79"/>
      <c r="YE79"/>
      <c r="YF79"/>
      <c r="YG79"/>
      <c r="YH79"/>
      <c r="YI79"/>
      <c r="YJ79"/>
      <c r="YK79"/>
      <c r="YL79"/>
      <c r="YM79"/>
      <c r="YN79"/>
      <c r="YO79"/>
      <c r="YP79"/>
      <c r="YQ79"/>
      <c r="YR79"/>
      <c r="YS79"/>
      <c r="YT79"/>
      <c r="YU79"/>
      <c r="YV79"/>
      <c r="YW79"/>
      <c r="YX79"/>
      <c r="YY79"/>
      <c r="YZ79"/>
      <c r="ZA79"/>
      <c r="ZB79"/>
      <c r="ZC79"/>
      <c r="ZD79"/>
      <c r="ZE79"/>
      <c r="ZF79"/>
      <c r="ZG79"/>
      <c r="ZH79"/>
      <c r="ZI79"/>
      <c r="ZJ79"/>
      <c r="ZK79"/>
      <c r="ZL79"/>
      <c r="ZM79"/>
      <c r="ZN79"/>
      <c r="ZO79"/>
      <c r="ZP79"/>
      <c r="ZQ79"/>
      <c r="ZR79"/>
      <c r="ZS79"/>
      <c r="ZT79"/>
      <c r="ZU79"/>
      <c r="ZV79"/>
      <c r="ZW79"/>
      <c r="ZX79"/>
      <c r="ZY79"/>
      <c r="ZZ79"/>
    </row>
    <row r="80" spans="1:702" s="97" customFormat="1" ht="21.95" hidden="1" customHeight="1">
      <c r="B80" s="232" t="s">
        <v>239</v>
      </c>
      <c r="C80" s="231">
        <v>77.396406648733105</v>
      </c>
      <c r="D80" s="231">
        <v>103.90243156482877</v>
      </c>
      <c r="E80" s="231">
        <v>99.829692612225017</v>
      </c>
      <c r="F80" s="231">
        <v>67.820018403445516</v>
      </c>
      <c r="G80" s="231">
        <v>43.631057880927514</v>
      </c>
      <c r="H80" s="231">
        <v>9.7830299778892922</v>
      </c>
      <c r="I80" s="231">
        <v>19.034688992402447</v>
      </c>
      <c r="J80" s="231">
        <v>51.47956662297716</v>
      </c>
      <c r="K80" s="231">
        <v>42.220367987196653</v>
      </c>
      <c r="L80" s="231">
        <v>54.415991170581222</v>
      </c>
      <c r="M80" s="231">
        <v>44.433871948103864</v>
      </c>
      <c r="N80" s="231">
        <v>17.626229632524762</v>
      </c>
      <c r="O80" s="231">
        <v>18.844028074657562</v>
      </c>
      <c r="P80" s="231">
        <v>4.1419434607719596</v>
      </c>
      <c r="Q80" s="231">
        <v>2.8191903291682472</v>
      </c>
      <c r="R80" s="231">
        <v>3.3035029999999992</v>
      </c>
      <c r="S80" s="231">
        <v>3.7114079150379475</v>
      </c>
      <c r="T80" s="231">
        <v>2.8445905121874819</v>
      </c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  <c r="FR80"/>
      <c r="FS80"/>
      <c r="FT80"/>
      <c r="FU80"/>
      <c r="FV80"/>
      <c r="FW80"/>
      <c r="FX80"/>
      <c r="FY80"/>
      <c r="FZ80"/>
      <c r="GA80"/>
      <c r="GB80"/>
      <c r="GC80"/>
      <c r="GD80"/>
      <c r="GE80"/>
      <c r="GF80"/>
      <c r="GG80"/>
      <c r="GH80"/>
      <c r="GI80"/>
      <c r="GJ80"/>
      <c r="GK80"/>
      <c r="GL80"/>
      <c r="GM80"/>
      <c r="GN80"/>
      <c r="GO80"/>
      <c r="GP80"/>
      <c r="GQ80"/>
      <c r="GR80"/>
      <c r="GS80"/>
      <c r="GT80"/>
      <c r="GU80"/>
      <c r="GV80"/>
      <c r="GW80"/>
      <c r="GX80"/>
      <c r="GY80"/>
      <c r="GZ80"/>
      <c r="HA80"/>
      <c r="HB80"/>
      <c r="HC80"/>
      <c r="HD80"/>
      <c r="HE80"/>
      <c r="HF80"/>
      <c r="HG80"/>
      <c r="HH80"/>
      <c r="HI80"/>
      <c r="HJ80"/>
      <c r="HK80"/>
      <c r="HL80"/>
      <c r="HM80"/>
      <c r="HN80"/>
      <c r="HO80"/>
      <c r="HP80"/>
      <c r="HQ80"/>
      <c r="HR80"/>
      <c r="HS80"/>
      <c r="HT80"/>
      <c r="HU80"/>
      <c r="HV80"/>
      <c r="HW80"/>
      <c r="HX80"/>
      <c r="HY80"/>
      <c r="HZ80"/>
      <c r="IA80"/>
      <c r="IB80"/>
      <c r="IC80"/>
      <c r="ID80"/>
      <c r="IE80"/>
      <c r="IF80"/>
      <c r="IG80"/>
      <c r="IH80"/>
      <c r="II80"/>
      <c r="IJ80"/>
      <c r="IK80"/>
      <c r="IL80"/>
      <c r="IM80"/>
      <c r="IN80"/>
      <c r="IO80"/>
      <c r="IP80"/>
      <c r="IQ80"/>
      <c r="IR80"/>
      <c r="IS80"/>
      <c r="IT80"/>
      <c r="IU80"/>
      <c r="IV80"/>
      <c r="IW80"/>
      <c r="IX80"/>
      <c r="IY80"/>
      <c r="IZ80"/>
      <c r="JA80"/>
      <c r="JB80"/>
      <c r="JC80"/>
      <c r="JD80"/>
      <c r="JE80"/>
      <c r="JF80"/>
      <c r="JG80"/>
      <c r="JH80"/>
      <c r="JI80"/>
      <c r="JJ80"/>
      <c r="JK80"/>
      <c r="JL80"/>
      <c r="JM80"/>
      <c r="JN80"/>
      <c r="JO80"/>
      <c r="JP80"/>
      <c r="JQ80"/>
      <c r="JR80"/>
      <c r="JS80"/>
      <c r="JT80"/>
      <c r="JU80"/>
      <c r="JV80"/>
      <c r="JW80"/>
      <c r="JX80"/>
      <c r="JY80"/>
      <c r="JZ80"/>
      <c r="KA80"/>
      <c r="KB80"/>
      <c r="KC80"/>
      <c r="KD80"/>
      <c r="KE80"/>
      <c r="KF80"/>
      <c r="KG80"/>
      <c r="KH80"/>
      <c r="KI80"/>
      <c r="KJ80"/>
      <c r="KK80"/>
      <c r="KL80"/>
      <c r="KM80"/>
      <c r="KN80"/>
      <c r="KO80"/>
      <c r="KP80"/>
      <c r="KQ80"/>
      <c r="KR80"/>
      <c r="KS80"/>
      <c r="KT80"/>
      <c r="KU80"/>
      <c r="KV80"/>
      <c r="KW80"/>
      <c r="KX80"/>
      <c r="KY80"/>
      <c r="KZ80"/>
      <c r="LA80"/>
      <c r="LB80"/>
      <c r="LC80"/>
      <c r="LD80"/>
      <c r="LE80"/>
      <c r="LF80"/>
      <c r="LG80"/>
      <c r="LH80"/>
      <c r="LI80"/>
      <c r="LJ80"/>
      <c r="LK80"/>
      <c r="LL80"/>
      <c r="LM80"/>
      <c r="LN80"/>
      <c r="LO80"/>
      <c r="LP80"/>
      <c r="LQ80"/>
      <c r="LR80"/>
      <c r="LS80"/>
      <c r="LT80"/>
      <c r="LU80"/>
      <c r="LV80"/>
      <c r="LW80"/>
      <c r="LX80"/>
      <c r="LY80"/>
      <c r="LZ80"/>
      <c r="MA80"/>
      <c r="MB80"/>
      <c r="MC80"/>
      <c r="MD80"/>
      <c r="ME80"/>
      <c r="MF80"/>
      <c r="MG80"/>
      <c r="MH80"/>
      <c r="MI80"/>
      <c r="MJ80"/>
      <c r="MK80"/>
      <c r="ML80"/>
      <c r="MM80"/>
      <c r="MN80"/>
      <c r="MO80"/>
      <c r="MP80"/>
      <c r="MQ80"/>
      <c r="MR80"/>
      <c r="MS80"/>
      <c r="MT80"/>
      <c r="MU80"/>
      <c r="MV80"/>
      <c r="MW80"/>
      <c r="MX80"/>
      <c r="MY80"/>
      <c r="MZ80"/>
      <c r="NA80"/>
      <c r="NB80"/>
      <c r="NC80"/>
      <c r="ND80"/>
      <c r="NE80"/>
      <c r="NF80"/>
      <c r="NG80"/>
      <c r="NH80"/>
      <c r="NI80"/>
      <c r="NJ80"/>
      <c r="NK80"/>
      <c r="NL80"/>
      <c r="NM80"/>
      <c r="NN80"/>
      <c r="NO80"/>
      <c r="NP80"/>
      <c r="NQ80"/>
      <c r="NR80"/>
      <c r="NS80"/>
      <c r="NT80"/>
      <c r="NU80"/>
      <c r="NV80"/>
      <c r="NW80"/>
      <c r="NX80"/>
      <c r="NY80"/>
      <c r="NZ80"/>
      <c r="OA80"/>
      <c r="OB80"/>
      <c r="OC80"/>
      <c r="OD80"/>
      <c r="OE80"/>
      <c r="OF80"/>
      <c r="OG80"/>
      <c r="OH80"/>
      <c r="OI80"/>
      <c r="OJ80"/>
      <c r="OK80"/>
      <c r="OL80"/>
      <c r="OM80"/>
      <c r="ON80"/>
      <c r="OO80"/>
      <c r="OP80"/>
      <c r="OQ80"/>
      <c r="OR80"/>
      <c r="OS80"/>
      <c r="OT80"/>
      <c r="OU80"/>
      <c r="OV80"/>
      <c r="OW80"/>
      <c r="OX80"/>
      <c r="OY80"/>
      <c r="OZ80"/>
      <c r="PA80"/>
      <c r="PB80"/>
      <c r="PC80"/>
      <c r="PD80"/>
      <c r="PE80"/>
      <c r="PF80"/>
      <c r="PG80"/>
      <c r="PH80"/>
      <c r="PI80"/>
      <c r="PJ80"/>
      <c r="PK80"/>
      <c r="PL80"/>
      <c r="PM80"/>
      <c r="PN80"/>
      <c r="PO80"/>
      <c r="PP80"/>
      <c r="PQ80"/>
      <c r="PR80"/>
      <c r="PS80"/>
      <c r="PT80"/>
      <c r="PU80"/>
      <c r="PV80"/>
      <c r="PW80"/>
      <c r="PX80"/>
      <c r="PY80"/>
      <c r="PZ80"/>
      <c r="QA80"/>
      <c r="QB80"/>
      <c r="QC80"/>
      <c r="QD80"/>
      <c r="QE80"/>
      <c r="QF80"/>
      <c r="QG80"/>
      <c r="QH80"/>
      <c r="QI80"/>
      <c r="QJ80"/>
      <c r="QK80"/>
      <c r="QL80"/>
      <c r="QM80"/>
      <c r="QN80"/>
      <c r="QO80"/>
      <c r="QP80"/>
      <c r="QQ80"/>
      <c r="QR80"/>
      <c r="QS80"/>
      <c r="QT80"/>
      <c r="QU80"/>
      <c r="QV80"/>
      <c r="QW80"/>
      <c r="QX80"/>
      <c r="QY80"/>
      <c r="QZ80"/>
      <c r="RA80"/>
      <c r="RB80"/>
      <c r="RC80"/>
      <c r="RD80"/>
      <c r="RE80"/>
      <c r="RF80"/>
      <c r="RG80"/>
      <c r="RH80"/>
      <c r="RI80"/>
      <c r="RJ80"/>
      <c r="RK80"/>
      <c r="RL80"/>
      <c r="RM80"/>
      <c r="RN80"/>
      <c r="RO80"/>
      <c r="RP80"/>
      <c r="RQ80"/>
      <c r="RR80"/>
      <c r="RS80"/>
      <c r="RT80"/>
      <c r="RU80"/>
      <c r="RV80"/>
      <c r="RW80"/>
      <c r="RX80"/>
      <c r="RY80"/>
      <c r="RZ80"/>
      <c r="SA80"/>
      <c r="SB80"/>
      <c r="SC80"/>
      <c r="SD80"/>
      <c r="SE80"/>
      <c r="SF80"/>
      <c r="SG80"/>
      <c r="SH80"/>
      <c r="SI80"/>
      <c r="SJ80"/>
      <c r="SK80"/>
      <c r="SL80"/>
      <c r="SM80"/>
      <c r="SN80"/>
      <c r="SO80"/>
      <c r="SP80"/>
      <c r="SQ80"/>
      <c r="SR80"/>
      <c r="SS80"/>
      <c r="ST80"/>
      <c r="SU80"/>
      <c r="SV80"/>
      <c r="SW80"/>
      <c r="SX80"/>
      <c r="SY80"/>
      <c r="SZ80"/>
      <c r="TA80"/>
      <c r="TB80"/>
      <c r="TC80"/>
      <c r="TD80"/>
      <c r="TE80"/>
      <c r="TF80"/>
      <c r="TG80"/>
      <c r="TH80"/>
      <c r="TI80"/>
      <c r="TJ80"/>
      <c r="TK80"/>
      <c r="TL80"/>
      <c r="TM80"/>
      <c r="TN80"/>
      <c r="TO80"/>
      <c r="TP80"/>
      <c r="TQ80"/>
      <c r="TR80"/>
      <c r="TS80"/>
      <c r="TT80"/>
      <c r="TU80"/>
      <c r="TV80"/>
      <c r="TW80"/>
      <c r="TX80"/>
      <c r="TY80"/>
      <c r="TZ80"/>
      <c r="UA80"/>
      <c r="UB80"/>
      <c r="UC80"/>
      <c r="UD80"/>
      <c r="UE80"/>
      <c r="UF80"/>
      <c r="UG80"/>
      <c r="UH80"/>
      <c r="UI80"/>
      <c r="UJ80"/>
      <c r="UK80"/>
      <c r="UL80"/>
      <c r="UM80"/>
      <c r="UN80"/>
      <c r="UO80"/>
      <c r="UP80"/>
      <c r="UQ80"/>
      <c r="UR80"/>
      <c r="US80"/>
      <c r="UT80"/>
      <c r="UU80"/>
      <c r="UV80"/>
      <c r="UW80"/>
      <c r="UX80"/>
      <c r="UY80"/>
      <c r="UZ80"/>
      <c r="VA80"/>
      <c r="VB80"/>
      <c r="VC80"/>
      <c r="VD80"/>
      <c r="VE80"/>
      <c r="VF80"/>
      <c r="VG80"/>
      <c r="VH80"/>
      <c r="VI80"/>
      <c r="VJ80"/>
      <c r="VK80"/>
      <c r="VL80"/>
      <c r="VM80"/>
      <c r="VN80"/>
      <c r="VO80"/>
      <c r="VP80"/>
      <c r="VQ80"/>
      <c r="VR80"/>
      <c r="VS80"/>
      <c r="VT80"/>
      <c r="VU80"/>
      <c r="VV80"/>
      <c r="VW80"/>
      <c r="VX80"/>
      <c r="VY80"/>
      <c r="VZ80"/>
      <c r="WA80"/>
      <c r="WB80"/>
      <c r="WC80"/>
      <c r="WD80"/>
      <c r="WE80"/>
      <c r="WF80"/>
      <c r="WG80"/>
      <c r="WH80"/>
      <c r="WI80"/>
      <c r="WJ80"/>
      <c r="WK80"/>
      <c r="WL80"/>
      <c r="WM80"/>
      <c r="WN80"/>
      <c r="WO80"/>
      <c r="WP80"/>
      <c r="WQ80"/>
      <c r="WR80"/>
      <c r="WS80"/>
      <c r="WT80"/>
      <c r="WU80"/>
      <c r="WV80"/>
      <c r="WW80"/>
      <c r="WX80"/>
      <c r="WY80"/>
      <c r="WZ80"/>
      <c r="XA80"/>
      <c r="XB80"/>
      <c r="XC80"/>
      <c r="XD80"/>
      <c r="XE80"/>
      <c r="XF80"/>
      <c r="XG80"/>
      <c r="XH80"/>
      <c r="XI80"/>
      <c r="XJ80"/>
      <c r="XK80"/>
      <c r="XL80"/>
      <c r="XM80"/>
      <c r="XN80"/>
      <c r="XO80"/>
      <c r="XP80"/>
      <c r="XQ80"/>
      <c r="XR80"/>
      <c r="XS80"/>
      <c r="XT80"/>
      <c r="XU80"/>
      <c r="XV80"/>
      <c r="XW80"/>
      <c r="XX80"/>
      <c r="XY80"/>
      <c r="XZ80"/>
      <c r="YA80"/>
      <c r="YB80"/>
      <c r="YC80"/>
      <c r="YD80"/>
      <c r="YE80"/>
      <c r="YF80"/>
      <c r="YG80"/>
      <c r="YH80"/>
      <c r="YI80"/>
      <c r="YJ80"/>
      <c r="YK80"/>
      <c r="YL80"/>
      <c r="YM80"/>
      <c r="YN80"/>
      <c r="YO80"/>
      <c r="YP80"/>
      <c r="YQ80"/>
      <c r="YR80"/>
      <c r="YS80"/>
      <c r="YT80"/>
      <c r="YU80"/>
      <c r="YV80"/>
      <c r="YW80"/>
      <c r="YX80"/>
      <c r="YY80"/>
      <c r="YZ80"/>
      <c r="ZA80"/>
      <c r="ZB80"/>
      <c r="ZC80"/>
      <c r="ZD80"/>
      <c r="ZE80"/>
      <c r="ZF80"/>
      <c r="ZG80"/>
      <c r="ZH80"/>
      <c r="ZI80"/>
      <c r="ZJ80"/>
      <c r="ZK80"/>
      <c r="ZL80"/>
      <c r="ZM80"/>
      <c r="ZN80"/>
      <c r="ZO80"/>
      <c r="ZP80"/>
      <c r="ZQ80"/>
      <c r="ZR80"/>
      <c r="ZS80"/>
      <c r="ZT80"/>
      <c r="ZU80"/>
      <c r="ZV80"/>
      <c r="ZW80"/>
      <c r="ZX80"/>
      <c r="ZY80"/>
      <c r="ZZ80"/>
    </row>
    <row r="81" spans="19:702" s="95" customFormat="1" ht="13.5" customHeight="1"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</row>
    <row r="82" spans="19:702" s="95" customFormat="1" ht="13.5" customHeight="1"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</row>
    <row r="83" spans="19:702" s="95" customFormat="1" ht="13.5" customHeight="1"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</row>
    <row r="84" spans="19:702" s="95" customFormat="1" ht="13.5" customHeight="1"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</row>
    <row r="85" spans="19:702" s="95" customFormat="1" ht="13.5" customHeight="1"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</row>
    <row r="86" spans="19:702" s="95" customFormat="1" ht="13.5" customHeight="1"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</row>
    <row r="87" spans="19:702" s="95" customFormat="1" ht="13.5" customHeight="1"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</row>
    <row r="88" spans="19:702" s="95" customFormat="1" ht="13.5" customHeight="1"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</row>
    <row r="89" spans="19:702" s="95" customFormat="1" ht="13.5" customHeight="1"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</row>
    <row r="90" spans="19:702" s="95" customFormat="1" ht="13.5" customHeight="1"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</row>
    <row r="91" spans="19:702" s="95" customFormat="1" ht="13.5" customHeight="1"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</row>
    <row r="92" spans="19:702" s="95" customFormat="1" ht="13.5" customHeight="1"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</row>
    <row r="93" spans="19:702" s="95" customFormat="1" ht="13.5" customHeight="1"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</row>
    <row r="94" spans="19:702" s="95" customFormat="1" ht="13.5" customHeight="1"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</row>
    <row r="95" spans="19:702" s="95" customFormat="1" ht="13.5" customHeight="1"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</row>
    <row r="96" spans="19:702" s="95" customFormat="1" ht="13.5" customHeight="1"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</row>
    <row r="97" spans="19:702" s="95" customFormat="1" ht="13.5" customHeight="1"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</row>
    <row r="98" spans="19:702" s="95" customFormat="1" ht="13.5" customHeight="1"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</row>
    <row r="99" spans="19:702" s="95" customFormat="1" ht="13.5" customHeight="1"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  <c r="SC99"/>
      <c r="SD99"/>
      <c r="SE99"/>
      <c r="SF99"/>
      <c r="SG99"/>
      <c r="SH99"/>
      <c r="SI99"/>
      <c r="SJ99"/>
      <c r="SK99"/>
      <c r="SL99"/>
      <c r="SM99"/>
      <c r="SN99"/>
      <c r="SO99"/>
      <c r="SP99"/>
      <c r="SQ99"/>
      <c r="SR99"/>
      <c r="SS99"/>
      <c r="ST99"/>
      <c r="SU99"/>
      <c r="SV99"/>
      <c r="SW99"/>
      <c r="SX99"/>
      <c r="SY99"/>
      <c r="SZ99"/>
      <c r="TA99"/>
      <c r="TB99"/>
      <c r="TC99"/>
      <c r="TD99"/>
      <c r="TE99"/>
      <c r="TF99"/>
      <c r="TG99"/>
      <c r="TH99"/>
      <c r="TI99"/>
      <c r="TJ99"/>
      <c r="TK99"/>
      <c r="TL99"/>
      <c r="TM99"/>
      <c r="TN99"/>
      <c r="TO99"/>
      <c r="TP99"/>
      <c r="TQ99"/>
      <c r="TR99"/>
      <c r="TS99"/>
      <c r="TT99"/>
      <c r="TU99"/>
      <c r="TV99"/>
      <c r="TW99"/>
      <c r="TX99"/>
      <c r="TY99"/>
      <c r="TZ99"/>
      <c r="UA99"/>
      <c r="UB99"/>
      <c r="UC99"/>
      <c r="UD99"/>
      <c r="UE99"/>
      <c r="UF99"/>
      <c r="UG99"/>
      <c r="UH99"/>
      <c r="UI99"/>
      <c r="UJ99"/>
      <c r="UK99"/>
      <c r="UL99"/>
      <c r="UM99"/>
      <c r="UN99"/>
      <c r="UO99"/>
      <c r="UP99"/>
      <c r="UQ99"/>
      <c r="UR99"/>
      <c r="US99"/>
      <c r="UT99"/>
      <c r="UU99"/>
      <c r="UV99"/>
      <c r="UW99"/>
      <c r="UX99"/>
      <c r="UY99"/>
      <c r="UZ99"/>
      <c r="VA99"/>
      <c r="VB99"/>
      <c r="VC99"/>
      <c r="VD99"/>
      <c r="VE99"/>
      <c r="VF99"/>
      <c r="VG99"/>
      <c r="VH99"/>
      <c r="VI99"/>
      <c r="VJ99"/>
      <c r="VK99"/>
      <c r="VL99"/>
      <c r="VM99"/>
      <c r="VN99"/>
      <c r="VO99"/>
      <c r="VP99"/>
      <c r="VQ99"/>
      <c r="VR99"/>
      <c r="VS99"/>
      <c r="VT99"/>
      <c r="VU99"/>
      <c r="VV99"/>
      <c r="VW99"/>
      <c r="VX99"/>
      <c r="VY99"/>
      <c r="VZ99"/>
      <c r="WA99"/>
      <c r="WB99"/>
      <c r="WC99"/>
      <c r="WD99"/>
      <c r="WE99"/>
      <c r="WF99"/>
      <c r="WG99"/>
      <c r="WH99"/>
      <c r="WI99"/>
      <c r="WJ99"/>
      <c r="WK99"/>
      <c r="WL99"/>
      <c r="WM99"/>
      <c r="WN99"/>
      <c r="WO99"/>
      <c r="WP99"/>
      <c r="WQ99"/>
      <c r="WR99"/>
      <c r="WS99"/>
      <c r="WT99"/>
      <c r="WU99"/>
      <c r="WV99"/>
      <c r="WW99"/>
      <c r="WX99"/>
      <c r="WY99"/>
      <c r="WZ99"/>
      <c r="XA99"/>
      <c r="XB99"/>
      <c r="XC99"/>
      <c r="XD99"/>
      <c r="XE99"/>
      <c r="XF99"/>
      <c r="XG99"/>
      <c r="XH99"/>
      <c r="XI99"/>
      <c r="XJ99"/>
      <c r="XK99"/>
      <c r="XL99"/>
      <c r="XM99"/>
      <c r="XN99"/>
      <c r="XO99"/>
      <c r="XP99"/>
      <c r="XQ99"/>
      <c r="XR99"/>
      <c r="XS99"/>
      <c r="XT99"/>
      <c r="XU99"/>
      <c r="XV99"/>
      <c r="XW99"/>
      <c r="XX99"/>
      <c r="XY99"/>
      <c r="XZ99"/>
      <c r="YA99"/>
      <c r="YB99"/>
      <c r="YC99"/>
      <c r="YD99"/>
      <c r="YE99"/>
      <c r="YF99"/>
      <c r="YG99"/>
      <c r="YH99"/>
      <c r="YI99"/>
      <c r="YJ99"/>
      <c r="YK99"/>
      <c r="YL99"/>
      <c r="YM99"/>
      <c r="YN99"/>
      <c r="YO99"/>
      <c r="YP99"/>
      <c r="YQ99"/>
      <c r="YR99"/>
      <c r="YS99"/>
      <c r="YT99"/>
      <c r="YU99"/>
      <c r="YV99"/>
      <c r="YW99"/>
      <c r="YX99"/>
      <c r="YY99"/>
      <c r="YZ99"/>
      <c r="ZA99"/>
      <c r="ZB99"/>
      <c r="ZC99"/>
      <c r="ZD99"/>
      <c r="ZE99"/>
      <c r="ZF99"/>
      <c r="ZG99"/>
      <c r="ZH99"/>
      <c r="ZI99"/>
      <c r="ZJ99"/>
      <c r="ZK99"/>
      <c r="ZL99"/>
      <c r="ZM99"/>
      <c r="ZN99"/>
      <c r="ZO99"/>
      <c r="ZP99"/>
      <c r="ZQ99"/>
      <c r="ZR99"/>
      <c r="ZS99"/>
      <c r="ZT99"/>
      <c r="ZU99"/>
      <c r="ZV99"/>
      <c r="ZW99"/>
      <c r="ZX99"/>
      <c r="ZY99"/>
      <c r="ZZ99"/>
    </row>
    <row r="100" spans="19:702" ht="13.5" customHeight="1"/>
    <row r="101" spans="19:702" ht="13.5" customHeight="1"/>
    <row r="102" spans="19:702" ht="13.5" customHeight="1"/>
    <row r="103" spans="19:702" ht="13.5" customHeight="1"/>
    <row r="104" spans="19:702" ht="13.5" customHeight="1"/>
    <row r="105" spans="19:702" ht="13.5" customHeight="1"/>
    <row r="106" spans="19:702" ht="13.5" customHeight="1"/>
    <row r="107" spans="19:702" ht="13.5" customHeight="1"/>
    <row r="108" spans="19:702" ht="13.5" customHeight="1"/>
    <row r="109" spans="19:702" ht="13.5" customHeight="1"/>
    <row r="110" spans="19:702" ht="13.5" customHeight="1"/>
    <row r="111" spans="19:702" ht="13.5" customHeight="1"/>
    <row r="112" spans="19:702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</sheetData>
  <sheetProtection algorithmName="SHA-512" hashValue="qNMC6VqH30SA9zsIagNecVPICiXad6JrG9m0awIGSFOpmInrpWLpVLc4eS6l+BysarYs+hrSUkze6SYd3/psoQ==" saltValue="E6SHtiGK34Aa4WQ2dY+Jeg==" spinCount="100000" sheet="1" objects="1" scenarios="1"/>
  <mergeCells count="4">
    <mergeCell ref="C11:L11"/>
    <mergeCell ref="M47:U47"/>
    <mergeCell ref="C47:L47"/>
    <mergeCell ref="M11:V11"/>
  </mergeCells>
  <pageMargins left="0.3" right="0.3" top="0.75" bottom="0.75" header="0.3" footer="0.3"/>
  <pageSetup scale="70" firstPageNumber="39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1" min="1" max="21" man="1"/>
  </rowBreaks>
  <colBreaks count="1" manualBreakCount="1">
    <brk id="12" max="77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1">
    <tabColor rgb="FFFFC000"/>
  </sheetPr>
  <dimension ref="A1:W99"/>
  <sheetViews>
    <sheetView topLeftCell="B1" zoomScale="55" zoomScaleNormal="55" workbookViewId="0">
      <selection activeCell="O37" sqref="O37"/>
    </sheetView>
  </sheetViews>
  <sheetFormatPr defaultColWidth="8.85546875" defaultRowHeight="15"/>
  <cols>
    <col min="1" max="1" width="8.5703125" hidden="1" customWidth="1"/>
    <col min="2" max="2" width="53.5703125" customWidth="1"/>
    <col min="3" max="22" width="8.7109375" customWidth="1"/>
  </cols>
  <sheetData>
    <row r="1" spans="1:22" s="105" customFormat="1" ht="13.5" customHeight="1"/>
    <row r="2" spans="1:22" s="142" customFormat="1" ht="18">
      <c r="B2" s="154" t="s">
        <v>101</v>
      </c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49"/>
      <c r="N2" s="149"/>
    </row>
    <row r="3" spans="1:22" s="142" customFormat="1" ht="18">
      <c r="B3" s="376" t="s">
        <v>208</v>
      </c>
      <c r="C3" s="376"/>
      <c r="D3" s="376"/>
      <c r="E3" s="376"/>
      <c r="F3" s="376"/>
      <c r="G3" s="376"/>
      <c r="H3" s="376"/>
      <c r="I3" s="376"/>
      <c r="J3" s="376"/>
      <c r="K3" s="376"/>
      <c r="L3" s="376"/>
      <c r="M3" s="149"/>
      <c r="N3" s="149"/>
    </row>
    <row r="4" spans="1:22" s="106" customFormat="1" ht="13.5" customHeight="1"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</row>
    <row r="5" spans="1:22" s="16" customFormat="1" ht="16.5" thickBot="1">
      <c r="B5" s="132" t="s">
        <v>232</v>
      </c>
      <c r="C5" s="17"/>
      <c r="D5" s="17"/>
      <c r="E5" s="17"/>
      <c r="F5" s="17"/>
      <c r="G5" s="17"/>
      <c r="H5" s="17"/>
      <c r="I5" s="17"/>
      <c r="J5" s="17"/>
      <c r="K5" s="17"/>
      <c r="L5" s="17"/>
      <c r="M5" s="15"/>
      <c r="N5" s="15"/>
    </row>
    <row r="6" spans="1:22" s="142" customFormat="1" ht="13.5" customHeight="1">
      <c r="A6" s="293"/>
      <c r="B6" s="294"/>
      <c r="C6" s="294"/>
      <c r="D6" s="294"/>
      <c r="E6" s="294"/>
      <c r="F6" s="294"/>
      <c r="G6" s="294"/>
      <c r="H6" s="294"/>
      <c r="I6" s="294"/>
      <c r="J6" s="294"/>
      <c r="K6" s="294"/>
      <c r="L6" s="294"/>
      <c r="M6" s="271"/>
      <c r="N6" s="271"/>
      <c r="O6" s="272"/>
      <c r="P6" s="273"/>
      <c r="Q6" s="273"/>
      <c r="R6" s="273"/>
      <c r="S6" s="273"/>
      <c r="T6" s="273"/>
      <c r="U6" s="273"/>
      <c r="V6" s="273"/>
    </row>
    <row r="7" spans="1:22" s="142" customFormat="1" ht="15" customHeight="1">
      <c r="B7" s="133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f>M7+1</f>
        <v>2011</v>
      </c>
      <c r="O7" s="135">
        <v>2012</v>
      </c>
      <c r="P7" s="142">
        <v>2013</v>
      </c>
      <c r="Q7" s="142">
        <v>2014</v>
      </c>
      <c r="R7" s="142">
        <v>2015</v>
      </c>
      <c r="S7" s="142">
        <v>2016</v>
      </c>
      <c r="T7" s="142">
        <v>2017</v>
      </c>
      <c r="U7" s="142">
        <v>2018</v>
      </c>
      <c r="V7" s="142">
        <v>2019</v>
      </c>
    </row>
    <row r="8" spans="1:22" s="142" customFormat="1" ht="13.5" customHeight="1" thickBot="1">
      <c r="A8" s="274"/>
      <c r="B8" s="137"/>
      <c r="C8" s="137"/>
      <c r="D8" s="137"/>
      <c r="E8" s="137"/>
      <c r="F8" s="137"/>
      <c r="G8" s="137"/>
      <c r="H8" s="137"/>
      <c r="I8" s="137"/>
      <c r="J8" s="137"/>
      <c r="K8" s="137"/>
      <c r="L8" s="137"/>
      <c r="M8" s="138"/>
      <c r="N8" s="138"/>
      <c r="O8" s="139"/>
      <c r="P8" s="274"/>
      <c r="Q8" s="274"/>
      <c r="R8" s="274"/>
      <c r="S8" s="274"/>
      <c r="T8" s="274"/>
      <c r="U8" s="274"/>
      <c r="V8" s="274"/>
    </row>
    <row r="9" spans="1:22" s="142" customFormat="1" ht="3.95" customHeight="1">
      <c r="A9" s="149"/>
      <c r="M9" s="295"/>
      <c r="N9" s="295"/>
      <c r="O9" s="150"/>
    </row>
    <row r="10" spans="1:22" s="142" customFormat="1" ht="18" customHeight="1">
      <c r="A10" s="149"/>
      <c r="B10" s="364"/>
      <c r="C10" s="492" t="s">
        <v>129</v>
      </c>
      <c r="D10" s="492"/>
      <c r="E10" s="492"/>
      <c r="F10" s="492"/>
      <c r="G10" s="492"/>
      <c r="H10" s="492"/>
      <c r="I10" s="492"/>
      <c r="J10" s="492"/>
      <c r="K10" s="492"/>
      <c r="L10" s="492"/>
      <c r="M10" s="492" t="s">
        <v>129</v>
      </c>
      <c r="N10" s="492"/>
      <c r="O10" s="492"/>
      <c r="P10" s="492"/>
      <c r="Q10" s="492"/>
      <c r="R10" s="492"/>
      <c r="S10" s="492"/>
      <c r="T10" s="492"/>
      <c r="U10" s="492"/>
      <c r="V10" s="492"/>
    </row>
    <row r="11" spans="1:22" s="142" customFormat="1" ht="3.95" customHeight="1">
      <c r="A11" s="149"/>
      <c r="M11" s="295"/>
      <c r="N11" s="295"/>
      <c r="O11" s="150"/>
      <c r="P11" s="150"/>
      <c r="Q11" s="150"/>
      <c r="R11" s="150"/>
      <c r="S11" s="150"/>
      <c r="T11" s="150"/>
    </row>
    <row r="12" spans="1:22" s="299" customFormat="1" ht="18">
      <c r="A12" s="296"/>
      <c r="B12" s="297" t="s">
        <v>121</v>
      </c>
      <c r="C12" s="298">
        <v>540.77195741220157</v>
      </c>
      <c r="D12" s="298">
        <v>705.62050748908348</v>
      </c>
      <c r="E12" s="298">
        <v>741.93673192857079</v>
      </c>
      <c r="F12" s="298">
        <v>521.9168994835984</v>
      </c>
      <c r="G12" s="298">
        <v>335.0921627559685</v>
      </c>
      <c r="H12" s="298">
        <v>220.28080875418351</v>
      </c>
      <c r="I12" s="298">
        <v>318.46122678843392</v>
      </c>
      <c r="J12" s="298">
        <v>516.67854163779873</v>
      </c>
      <c r="K12" s="298">
        <v>586.55074608496716</v>
      </c>
      <c r="L12" s="298">
        <v>838.01102579176722</v>
      </c>
      <c r="M12" s="298">
        <v>857.59681133547224</v>
      </c>
      <c r="N12" s="298">
        <v>1085.6165017360988</v>
      </c>
      <c r="O12" s="298">
        <v>767.90537227877257</v>
      </c>
      <c r="P12" s="298">
        <v>514.22597563436443</v>
      </c>
      <c r="Q12" s="298">
        <v>581.99589708382518</v>
      </c>
      <c r="R12" s="298">
        <v>422.22145771202213</v>
      </c>
      <c r="S12" s="298">
        <v>432.04785434700892</v>
      </c>
      <c r="T12" s="298">
        <v>321.54696384497026</v>
      </c>
      <c r="U12" s="298">
        <v>426.45688117114719</v>
      </c>
      <c r="V12" s="298">
        <v>541.60408231225665</v>
      </c>
    </row>
    <row r="13" spans="1:22" s="300" customFormat="1" ht="18.75">
      <c r="B13" s="297"/>
      <c r="C13" s="297"/>
      <c r="D13" s="297"/>
      <c r="E13" s="297"/>
      <c r="F13" s="297"/>
      <c r="G13" s="297"/>
      <c r="H13" s="297"/>
      <c r="I13" s="297"/>
      <c r="J13" s="298"/>
      <c r="K13" s="298"/>
      <c r="L13" s="298"/>
      <c r="M13" s="298"/>
      <c r="N13" s="298"/>
      <c r="O13" s="298"/>
      <c r="P13" s="298"/>
      <c r="Q13" s="298"/>
      <c r="R13" s="298"/>
      <c r="S13" s="298"/>
      <c r="T13" s="298"/>
      <c r="U13" s="298"/>
      <c r="V13" s="298"/>
    </row>
    <row r="14" spans="1:22" s="300" customFormat="1" ht="36.75">
      <c r="B14" s="148" t="s">
        <v>111</v>
      </c>
      <c r="C14" s="301">
        <v>0</v>
      </c>
      <c r="D14" s="301">
        <v>0</v>
      </c>
      <c r="E14" s="301">
        <v>0</v>
      </c>
      <c r="F14" s="301">
        <v>0</v>
      </c>
      <c r="G14" s="301">
        <v>0</v>
      </c>
      <c r="H14" s="301">
        <v>0</v>
      </c>
      <c r="I14" s="301">
        <v>0</v>
      </c>
      <c r="J14" s="301">
        <v>0</v>
      </c>
      <c r="K14" s="301">
        <v>0</v>
      </c>
      <c r="L14" s="301">
        <v>0</v>
      </c>
      <c r="M14" s="301">
        <v>0</v>
      </c>
      <c r="N14" s="301">
        <v>0</v>
      </c>
      <c r="O14" s="301">
        <v>0</v>
      </c>
      <c r="P14" s="301">
        <v>0</v>
      </c>
      <c r="Q14" s="301">
        <v>0</v>
      </c>
      <c r="R14" s="301">
        <v>0</v>
      </c>
      <c r="S14" s="301">
        <v>0</v>
      </c>
      <c r="T14" s="301">
        <v>0</v>
      </c>
      <c r="U14" s="301">
        <v>0</v>
      </c>
      <c r="V14" s="301">
        <v>0</v>
      </c>
    </row>
    <row r="15" spans="1:22" s="300" customFormat="1" ht="18.75">
      <c r="B15" s="148" t="s">
        <v>112</v>
      </c>
      <c r="C15" s="302">
        <v>0</v>
      </c>
      <c r="D15" s="302">
        <v>0</v>
      </c>
      <c r="E15" s="302">
        <v>0</v>
      </c>
      <c r="F15" s="302">
        <v>0</v>
      </c>
      <c r="G15" s="302">
        <v>0</v>
      </c>
      <c r="H15" s="302">
        <v>0</v>
      </c>
      <c r="I15" s="302">
        <v>0</v>
      </c>
      <c r="J15" s="302">
        <v>0</v>
      </c>
      <c r="K15" s="302">
        <v>0</v>
      </c>
      <c r="L15" s="302">
        <v>0</v>
      </c>
      <c r="M15" s="302">
        <v>0</v>
      </c>
      <c r="N15" s="302">
        <v>0</v>
      </c>
      <c r="O15" s="302">
        <v>0</v>
      </c>
      <c r="P15" s="302">
        <v>0</v>
      </c>
      <c r="Q15" s="302">
        <v>0</v>
      </c>
      <c r="R15" s="302">
        <v>0</v>
      </c>
      <c r="S15" s="302">
        <v>0</v>
      </c>
      <c r="T15" s="302">
        <v>0</v>
      </c>
      <c r="U15" s="302">
        <v>0</v>
      </c>
      <c r="V15" s="302">
        <v>104.49999999999999</v>
      </c>
    </row>
    <row r="16" spans="1:22" s="300" customFormat="1" ht="18.75">
      <c r="B16" s="148" t="s">
        <v>113</v>
      </c>
      <c r="C16" s="302">
        <v>4.8787176125417506</v>
      </c>
      <c r="D16" s="302">
        <v>3.7923167321810682</v>
      </c>
      <c r="E16" s="302">
        <v>5.2062713929661291</v>
      </c>
      <c r="F16" s="302">
        <v>3.4220194695495785</v>
      </c>
      <c r="G16" s="302">
        <v>7.7141748823387495</v>
      </c>
      <c r="H16" s="302">
        <v>6.8380473374646833</v>
      </c>
      <c r="I16" s="302">
        <v>8.3893594911928258</v>
      </c>
      <c r="J16" s="302">
        <v>14.832932107970507</v>
      </c>
      <c r="K16" s="302">
        <v>16.506398520872985</v>
      </c>
      <c r="L16" s="302">
        <v>29.277496165566227</v>
      </c>
      <c r="M16" s="302">
        <v>33.877110391254533</v>
      </c>
      <c r="N16" s="302">
        <v>39.793011093880935</v>
      </c>
      <c r="O16" s="302">
        <v>72.848494404594277</v>
      </c>
      <c r="P16" s="302">
        <v>60.913950480724921</v>
      </c>
      <c r="Q16" s="302">
        <v>61.046062804860526</v>
      </c>
      <c r="R16" s="302">
        <v>57.406366568440617</v>
      </c>
      <c r="S16" s="302">
        <v>58.46086023949713</v>
      </c>
      <c r="T16" s="302">
        <v>62.293351348809509</v>
      </c>
      <c r="U16" s="302">
        <v>58.946679829965092</v>
      </c>
      <c r="V16" s="302">
        <v>67.67821458810181</v>
      </c>
    </row>
    <row r="17" spans="2:23" s="300" customFormat="1" ht="18.75">
      <c r="B17" s="148" t="s">
        <v>114</v>
      </c>
      <c r="C17" s="302">
        <v>15.545082096239476</v>
      </c>
      <c r="D17" s="302">
        <v>22.626942568748309</v>
      </c>
      <c r="E17" s="302">
        <v>19.265392457108291</v>
      </c>
      <c r="F17" s="302">
        <v>14.933559139782529</v>
      </c>
      <c r="G17" s="302">
        <v>14.041361645779336</v>
      </c>
      <c r="H17" s="302">
        <v>12.511268818475035</v>
      </c>
      <c r="I17" s="302">
        <v>17.145736786054847</v>
      </c>
      <c r="J17" s="302">
        <v>21.40135259482291</v>
      </c>
      <c r="K17" s="302">
        <v>28.432823349413134</v>
      </c>
      <c r="L17" s="302">
        <v>35.102753242730373</v>
      </c>
      <c r="M17" s="302">
        <v>44.333173944132724</v>
      </c>
      <c r="N17" s="302">
        <v>34.154425784914231</v>
      </c>
      <c r="O17" s="302">
        <v>47.835204549788983</v>
      </c>
      <c r="P17" s="302">
        <v>51.823481295965593</v>
      </c>
      <c r="Q17" s="302">
        <v>57.650415211751785</v>
      </c>
      <c r="R17" s="302">
        <v>60.636052778048615</v>
      </c>
      <c r="S17" s="302">
        <v>64.476788617568474</v>
      </c>
      <c r="T17" s="302">
        <v>58.199728701832328</v>
      </c>
      <c r="U17" s="302">
        <v>47.80917486302156</v>
      </c>
      <c r="V17" s="302">
        <v>52.528024811791767</v>
      </c>
    </row>
    <row r="18" spans="2:23" s="300" customFormat="1" ht="18.75">
      <c r="B18" s="148" t="s">
        <v>115</v>
      </c>
      <c r="C18" s="302">
        <v>57.663622059359049</v>
      </c>
      <c r="D18" s="302">
        <v>68.339137364262783</v>
      </c>
      <c r="E18" s="302">
        <v>56.653669562374162</v>
      </c>
      <c r="F18" s="302">
        <v>44.901128642418577</v>
      </c>
      <c r="G18" s="302">
        <v>21.518128173390011</v>
      </c>
      <c r="H18" s="302">
        <v>19.069012969143799</v>
      </c>
      <c r="I18" s="302">
        <v>15.243848500656165</v>
      </c>
      <c r="J18" s="302">
        <v>21.044716729270245</v>
      </c>
      <c r="K18" s="302">
        <v>23.228721524809391</v>
      </c>
      <c r="L18" s="302">
        <v>193.82171186215663</v>
      </c>
      <c r="M18" s="302">
        <v>188.77356309874028</v>
      </c>
      <c r="N18" s="302">
        <v>397.0669002368229</v>
      </c>
      <c r="O18" s="302">
        <v>162.50081080272597</v>
      </c>
      <c r="P18" s="302">
        <v>75.45992006958835</v>
      </c>
      <c r="Q18" s="302">
        <v>206.35261687820795</v>
      </c>
      <c r="R18" s="302">
        <v>90.166184860070317</v>
      </c>
      <c r="S18" s="302">
        <v>87.550032066409784</v>
      </c>
      <c r="T18" s="302">
        <v>23.695246648321412</v>
      </c>
      <c r="U18" s="302">
        <v>184.77923709018319</v>
      </c>
      <c r="V18" s="302">
        <v>171.51808481128046</v>
      </c>
    </row>
    <row r="19" spans="2:23" s="300" customFormat="1" ht="18.75">
      <c r="B19" s="148" t="s">
        <v>116</v>
      </c>
      <c r="C19" s="302">
        <v>2.4136660625991508</v>
      </c>
      <c r="D19" s="302">
        <v>1.7703716124194506</v>
      </c>
      <c r="E19" s="302">
        <v>2.5488550809999264</v>
      </c>
      <c r="F19" s="302">
        <v>1.6525432727168665</v>
      </c>
      <c r="G19" s="302">
        <v>3.9222263542023068</v>
      </c>
      <c r="H19" s="302">
        <v>3.4996058946596698</v>
      </c>
      <c r="I19" s="302">
        <v>4.2296130582222258</v>
      </c>
      <c r="J19" s="302">
        <v>6.8976315410125721</v>
      </c>
      <c r="K19" s="302">
        <v>5.5207585330839644</v>
      </c>
      <c r="L19" s="302">
        <v>6.2958258974406478</v>
      </c>
      <c r="M19" s="302">
        <v>6.178813709649206</v>
      </c>
      <c r="N19" s="302">
        <v>9.1319960661113271</v>
      </c>
      <c r="O19" s="302">
        <v>18.171555812032587</v>
      </c>
      <c r="P19" s="302">
        <v>14.992479758385814</v>
      </c>
      <c r="Q19" s="302">
        <v>14.809866606663164</v>
      </c>
      <c r="R19" s="302">
        <v>13.941158483447552</v>
      </c>
      <c r="S19" s="302">
        <v>14.657227884851432</v>
      </c>
      <c r="T19" s="302">
        <v>15.776679308248385</v>
      </c>
      <c r="U19" s="302">
        <v>14.823543227529314</v>
      </c>
      <c r="V19" s="302">
        <v>15.68012768268577</v>
      </c>
    </row>
    <row r="20" spans="2:23" s="300" customFormat="1" ht="18.75">
      <c r="B20" s="148" t="s">
        <v>117</v>
      </c>
      <c r="C20" s="302">
        <v>0</v>
      </c>
      <c r="D20" s="302">
        <v>0</v>
      </c>
      <c r="E20" s="302">
        <v>0</v>
      </c>
      <c r="F20" s="302">
        <v>0</v>
      </c>
      <c r="G20" s="302">
        <v>0</v>
      </c>
      <c r="H20" s="302">
        <v>0</v>
      </c>
      <c r="I20" s="302">
        <v>0</v>
      </c>
      <c r="J20" s="302">
        <v>0</v>
      </c>
      <c r="K20" s="302">
        <v>0</v>
      </c>
      <c r="L20" s="302">
        <v>0.82799999999999996</v>
      </c>
      <c r="M20" s="302">
        <v>1.822783</v>
      </c>
      <c r="N20" s="302">
        <v>3.8426900000000002</v>
      </c>
      <c r="O20" s="302">
        <v>-5.9947051197681542</v>
      </c>
      <c r="P20" s="302">
        <v>-3.7468892543169008</v>
      </c>
      <c r="Q20" s="302">
        <v>-10.006774635612539</v>
      </c>
      <c r="R20" s="302">
        <v>-1.8003829002812299</v>
      </c>
      <c r="S20" s="302">
        <v>8.3394204112854595</v>
      </c>
      <c r="T20" s="302">
        <v>7.8790587848712992</v>
      </c>
      <c r="U20" s="302">
        <v>8.6571799813881274</v>
      </c>
      <c r="V20" s="302">
        <v>9.4979135082646557</v>
      </c>
    </row>
    <row r="21" spans="2:23" s="300" customFormat="1" ht="36.75">
      <c r="B21" s="148" t="s">
        <v>118</v>
      </c>
      <c r="C21" s="302">
        <v>0</v>
      </c>
      <c r="D21" s="302">
        <v>0</v>
      </c>
      <c r="E21" s="302">
        <v>0</v>
      </c>
      <c r="F21" s="302">
        <v>0</v>
      </c>
      <c r="G21" s="302">
        <v>7.6921299999999993E-3</v>
      </c>
      <c r="H21" s="302">
        <v>7.6921299999999993E-3</v>
      </c>
      <c r="I21" s="302">
        <v>7.6921299999999993E-3</v>
      </c>
      <c r="J21" s="302">
        <v>0.49597273999999997</v>
      </c>
      <c r="K21" s="302">
        <v>0.222496</v>
      </c>
      <c r="L21" s="302">
        <v>1.0817660899999999</v>
      </c>
      <c r="M21" s="302">
        <v>0.34372217999999999</v>
      </c>
      <c r="N21" s="302">
        <v>0.38022935999999996</v>
      </c>
      <c r="O21" s="302">
        <v>0.72564806666666681</v>
      </c>
      <c r="P21" s="302">
        <v>3.1180000000000001E-3</v>
      </c>
      <c r="Q21" s="302">
        <v>7.5880690000000001E-2</v>
      </c>
      <c r="R21" s="302">
        <v>0.10687032</v>
      </c>
      <c r="S21" s="302">
        <v>1.2655004599999999</v>
      </c>
      <c r="T21" s="302">
        <v>0.40837098999999999</v>
      </c>
      <c r="U21" s="302">
        <v>4.5504280000000001E-2</v>
      </c>
      <c r="V21" s="302">
        <v>0.62498739000000003</v>
      </c>
    </row>
    <row r="22" spans="2:23" s="300" customFormat="1" ht="36.75">
      <c r="B22" s="148" t="s">
        <v>119</v>
      </c>
      <c r="C22" s="302">
        <v>7.796168933268536</v>
      </c>
      <c r="D22" s="302">
        <v>8.258035841118005</v>
      </c>
      <c r="E22" s="302">
        <v>8.2762208149609204</v>
      </c>
      <c r="F22" s="302">
        <v>8.0826626868479643</v>
      </c>
      <c r="G22" s="302">
        <v>7.6687376345321363</v>
      </c>
      <c r="H22" s="302">
        <v>7.8075171347540042</v>
      </c>
      <c r="I22" s="302">
        <v>8.2540729728993067</v>
      </c>
      <c r="J22" s="302">
        <v>3.9305192192309022</v>
      </c>
      <c r="K22" s="302">
        <v>7.0732561463385153</v>
      </c>
      <c r="L22" s="302">
        <v>5.604871988746666</v>
      </c>
      <c r="M22" s="302">
        <v>5.549846784595676</v>
      </c>
      <c r="N22" s="302">
        <v>16.566925479193419</v>
      </c>
      <c r="O22" s="302">
        <v>7.0611233047645259</v>
      </c>
      <c r="P22" s="302">
        <v>22.341908139663463</v>
      </c>
      <c r="Q22" s="302">
        <v>12.919192718138731</v>
      </c>
      <c r="R22" s="302">
        <v>10.096286790508334</v>
      </c>
      <c r="S22" s="302">
        <v>7.4043544375244883</v>
      </c>
      <c r="T22" s="302">
        <v>6.3060533225609436</v>
      </c>
      <c r="U22" s="302">
        <v>3.9097271354120977</v>
      </c>
      <c r="V22" s="302">
        <v>5.5785913490508579</v>
      </c>
    </row>
    <row r="23" spans="2:23" s="300" customFormat="1" ht="18.75">
      <c r="B23" s="148" t="s">
        <v>120</v>
      </c>
      <c r="C23" s="302">
        <v>29.517784398719172</v>
      </c>
      <c r="D23" s="302">
        <v>36.117945626744124</v>
      </c>
      <c r="E23" s="302">
        <v>32.811718645730387</v>
      </c>
      <c r="F23" s="302">
        <v>27.74886190413692</v>
      </c>
      <c r="G23" s="302">
        <v>20.689613731261936</v>
      </c>
      <c r="H23" s="302">
        <v>18.735053984041656</v>
      </c>
      <c r="I23" s="302">
        <v>17.092722258534067</v>
      </c>
      <c r="J23" s="302">
        <v>21.777812888759193</v>
      </c>
      <c r="K23" s="302">
        <v>49.438233522699832</v>
      </c>
      <c r="L23" s="302">
        <v>83.22807044851136</v>
      </c>
      <c r="M23" s="302">
        <v>72.895474271048869</v>
      </c>
      <c r="N23" s="302">
        <v>86.132120110298629</v>
      </c>
      <c r="O23" s="302">
        <v>83.262356117239875</v>
      </c>
      <c r="P23" s="302">
        <v>106.23052417715786</v>
      </c>
      <c r="Q23" s="302">
        <v>100.65559683418877</v>
      </c>
      <c r="R23" s="302">
        <v>70.127935369490871</v>
      </c>
      <c r="S23" s="302">
        <v>75.140633145248131</v>
      </c>
      <c r="T23" s="302">
        <v>35.952794655660512</v>
      </c>
      <c r="U23" s="302">
        <v>0.46655646015779162</v>
      </c>
      <c r="V23" s="302">
        <v>14.622855251914782</v>
      </c>
      <c r="W23" s="303"/>
    </row>
    <row r="24" spans="2:23" s="300" customFormat="1" ht="36.75">
      <c r="B24" s="148" t="s">
        <v>110</v>
      </c>
      <c r="C24" s="302">
        <v>0</v>
      </c>
      <c r="D24" s="302">
        <v>0</v>
      </c>
      <c r="E24" s="302">
        <v>0</v>
      </c>
      <c r="F24" s="302">
        <v>0</v>
      </c>
      <c r="G24" s="302">
        <v>0</v>
      </c>
      <c r="H24" s="302">
        <v>0</v>
      </c>
      <c r="I24" s="302">
        <v>0</v>
      </c>
      <c r="J24" s="302">
        <v>0</v>
      </c>
      <c r="K24" s="302">
        <v>0</v>
      </c>
      <c r="L24" s="302">
        <v>0</v>
      </c>
      <c r="M24" s="302">
        <v>0</v>
      </c>
      <c r="N24" s="302">
        <v>0</v>
      </c>
      <c r="O24" s="302">
        <v>0</v>
      </c>
      <c r="P24" s="302">
        <v>0</v>
      </c>
      <c r="Q24" s="302">
        <v>0</v>
      </c>
      <c r="R24" s="302">
        <v>0</v>
      </c>
      <c r="S24" s="302">
        <v>0</v>
      </c>
      <c r="T24" s="302">
        <v>0</v>
      </c>
      <c r="U24" s="302">
        <v>0</v>
      </c>
      <c r="V24" s="302">
        <v>0</v>
      </c>
    </row>
    <row r="25" spans="2:23" s="300" customFormat="1" ht="18.75">
      <c r="B25" s="148" t="s">
        <v>109</v>
      </c>
      <c r="C25" s="302">
        <v>422.95691624947449</v>
      </c>
      <c r="D25" s="302">
        <v>564.71575774360974</v>
      </c>
      <c r="E25" s="302">
        <v>617.17460397443097</v>
      </c>
      <c r="F25" s="302">
        <v>421.17612436814596</v>
      </c>
      <c r="G25" s="302">
        <v>259.53022820446404</v>
      </c>
      <c r="H25" s="302">
        <v>151.81261048564465</v>
      </c>
      <c r="I25" s="302">
        <v>248.0981815908745</v>
      </c>
      <c r="J25" s="302">
        <v>426.29760381673242</v>
      </c>
      <c r="K25" s="302">
        <v>456.12805848774929</v>
      </c>
      <c r="L25" s="302">
        <v>482.77053009661546</v>
      </c>
      <c r="M25" s="302">
        <v>503.82232395605092</v>
      </c>
      <c r="N25" s="302">
        <v>498.5482036048773</v>
      </c>
      <c r="O25" s="302">
        <v>381.49488434072776</v>
      </c>
      <c r="P25" s="302">
        <v>186.20748296719535</v>
      </c>
      <c r="Q25" s="302">
        <v>138.4930399756268</v>
      </c>
      <c r="R25" s="302">
        <v>121.54098544229703</v>
      </c>
      <c r="S25" s="302">
        <v>114.75303708462405</v>
      </c>
      <c r="T25" s="302">
        <v>111.03568008466584</v>
      </c>
      <c r="U25" s="302">
        <v>107.0192783034901</v>
      </c>
      <c r="V25" s="302">
        <v>99.375282919166608</v>
      </c>
    </row>
    <row r="26" spans="2:23" s="300" customFormat="1" ht="18.75">
      <c r="B26" s="297"/>
      <c r="C26" s="297"/>
      <c r="D26" s="297"/>
      <c r="E26" s="297"/>
      <c r="F26" s="297"/>
      <c r="G26" s="297"/>
      <c r="H26" s="297"/>
      <c r="I26" s="297"/>
      <c r="J26" s="297"/>
      <c r="K26" s="297"/>
      <c r="L26" s="297"/>
      <c r="M26" s="297"/>
      <c r="N26" s="297"/>
    </row>
    <row r="27" spans="2:23" s="300" customFormat="1" ht="18" customHeight="1">
      <c r="B27" s="363"/>
      <c r="C27" s="493" t="s">
        <v>129</v>
      </c>
      <c r="D27" s="493"/>
      <c r="E27" s="493"/>
      <c r="F27" s="493"/>
      <c r="G27" s="493"/>
      <c r="H27" s="493"/>
      <c r="I27" s="493"/>
      <c r="J27" s="493"/>
      <c r="K27" s="493"/>
      <c r="L27" s="493"/>
      <c r="M27" s="493" t="s">
        <v>129</v>
      </c>
      <c r="N27" s="493"/>
      <c r="O27" s="493"/>
      <c r="P27" s="493"/>
      <c r="Q27" s="493"/>
      <c r="R27" s="493"/>
      <c r="S27" s="493"/>
      <c r="T27" s="493"/>
      <c r="U27" s="493"/>
      <c r="V27" s="493"/>
    </row>
    <row r="28" spans="2:23" s="417" customFormat="1" ht="3.95" customHeight="1">
      <c r="B28" s="416"/>
      <c r="C28" s="416"/>
      <c r="D28" s="416"/>
      <c r="E28" s="416"/>
      <c r="F28" s="416"/>
      <c r="G28" s="416"/>
      <c r="H28" s="416"/>
      <c r="I28" s="416"/>
      <c r="J28" s="416"/>
      <c r="K28" s="416"/>
      <c r="L28" s="416"/>
      <c r="M28" s="493"/>
      <c r="N28" s="493"/>
      <c r="O28" s="493"/>
      <c r="P28" s="493"/>
      <c r="Q28" s="493"/>
      <c r="R28" s="493"/>
      <c r="S28" s="493"/>
      <c r="T28" s="493"/>
      <c r="U28" s="493"/>
      <c r="V28" s="493"/>
    </row>
    <row r="29" spans="2:23" s="300" customFormat="1" ht="24" customHeight="1">
      <c r="B29" s="297" t="s">
        <v>121</v>
      </c>
      <c r="C29" s="304">
        <v>878.98448476995509</v>
      </c>
      <c r="D29" s="304">
        <v>1143.6034507945258</v>
      </c>
      <c r="E29" s="304">
        <v>1096.6637795455556</v>
      </c>
      <c r="F29" s="304">
        <v>766.18696283449913</v>
      </c>
      <c r="G29" s="304">
        <v>480.87550370034825</v>
      </c>
      <c r="H29" s="304">
        <v>309.62559910615539</v>
      </c>
      <c r="I29" s="304">
        <v>403.52196503277469</v>
      </c>
      <c r="J29" s="304">
        <v>623.70104548726749</v>
      </c>
      <c r="K29" s="304">
        <v>658.70590229416666</v>
      </c>
      <c r="L29" s="304">
        <v>970.90285138183219</v>
      </c>
      <c r="M29" s="304">
        <v>958.83283280423291</v>
      </c>
      <c r="N29" s="304">
        <v>1095.8283265107032</v>
      </c>
      <c r="O29" s="304">
        <v>737.04145585979643</v>
      </c>
      <c r="P29" s="304">
        <v>483.22108400534137</v>
      </c>
      <c r="Q29" s="304">
        <v>548.27656921760888</v>
      </c>
      <c r="R29" s="304">
        <v>422.22145771202213</v>
      </c>
      <c r="S29" s="304">
        <v>446.70969104714027</v>
      </c>
      <c r="T29" s="304">
        <v>352.44962235705094</v>
      </c>
      <c r="U29" s="304">
        <v>447.47996109210624</v>
      </c>
      <c r="V29" s="304">
        <v>574.79888016597374</v>
      </c>
    </row>
    <row r="30" spans="2:23" s="300" customFormat="1" ht="3.95" customHeight="1">
      <c r="B30" s="297"/>
      <c r="C30" s="304"/>
      <c r="D30" s="304"/>
      <c r="E30" s="304"/>
      <c r="F30" s="304"/>
      <c r="G30" s="304"/>
      <c r="H30" s="304"/>
      <c r="I30" s="304"/>
      <c r="J30" s="304"/>
      <c r="K30" s="304"/>
      <c r="L30" s="304"/>
      <c r="M30" s="304"/>
      <c r="N30" s="304"/>
      <c r="O30" s="304"/>
      <c r="P30" s="304"/>
      <c r="Q30" s="304"/>
      <c r="R30" s="304"/>
      <c r="S30" s="304"/>
      <c r="T30" s="304"/>
      <c r="U30" s="304"/>
      <c r="V30" s="304"/>
    </row>
    <row r="31" spans="2:23" s="300" customFormat="1" ht="36" customHeight="1">
      <c r="B31" s="148" t="s">
        <v>111</v>
      </c>
      <c r="C31" s="305">
        <v>0</v>
      </c>
      <c r="D31" s="305">
        <v>0</v>
      </c>
      <c r="E31" s="305">
        <v>0</v>
      </c>
      <c r="F31" s="305">
        <v>0</v>
      </c>
      <c r="G31" s="305">
        <v>0</v>
      </c>
      <c r="H31" s="305">
        <v>0</v>
      </c>
      <c r="I31" s="305">
        <v>0</v>
      </c>
      <c r="J31" s="305">
        <v>0</v>
      </c>
      <c r="K31" s="305">
        <v>0</v>
      </c>
      <c r="L31" s="305">
        <v>0</v>
      </c>
      <c r="M31" s="305">
        <v>0</v>
      </c>
      <c r="N31" s="305">
        <v>0</v>
      </c>
      <c r="O31" s="305">
        <v>0</v>
      </c>
      <c r="P31" s="305">
        <v>0</v>
      </c>
      <c r="Q31" s="305">
        <v>0</v>
      </c>
      <c r="R31" s="305">
        <v>0</v>
      </c>
      <c r="S31" s="305">
        <v>0</v>
      </c>
      <c r="T31" s="305">
        <v>0</v>
      </c>
      <c r="U31" s="305">
        <v>0</v>
      </c>
      <c r="V31" s="305">
        <v>0</v>
      </c>
    </row>
    <row r="32" spans="2:23" s="300" customFormat="1" ht="24" customHeight="1">
      <c r="B32" s="148" t="s">
        <v>112</v>
      </c>
      <c r="C32" s="304">
        <v>0</v>
      </c>
      <c r="D32" s="304">
        <v>0</v>
      </c>
      <c r="E32" s="304">
        <v>0</v>
      </c>
      <c r="F32" s="304">
        <v>0</v>
      </c>
      <c r="G32" s="304">
        <v>0</v>
      </c>
      <c r="H32" s="304">
        <v>0</v>
      </c>
      <c r="I32" s="304">
        <v>0</v>
      </c>
      <c r="J32" s="304">
        <v>0</v>
      </c>
      <c r="K32" s="304">
        <v>0</v>
      </c>
      <c r="L32" s="304">
        <v>0</v>
      </c>
      <c r="M32" s="304">
        <v>0</v>
      </c>
      <c r="N32" s="304">
        <v>0</v>
      </c>
      <c r="O32" s="304">
        <v>0</v>
      </c>
      <c r="P32" s="304">
        <v>0</v>
      </c>
      <c r="Q32" s="304">
        <v>0</v>
      </c>
      <c r="R32" s="304">
        <v>0</v>
      </c>
      <c r="S32" s="304">
        <v>0</v>
      </c>
      <c r="T32" s="304">
        <v>0</v>
      </c>
      <c r="U32" s="304">
        <v>0</v>
      </c>
      <c r="V32" s="304">
        <v>116.35757133774834</v>
      </c>
    </row>
    <row r="33" spans="2:22" s="300" customFormat="1" ht="24" customHeight="1">
      <c r="B33" s="148" t="s">
        <v>113</v>
      </c>
      <c r="C33" s="304">
        <v>10.874864253045297</v>
      </c>
      <c r="D33" s="304">
        <v>12.477040169942091</v>
      </c>
      <c r="E33" s="304">
        <v>15.282314291517949</v>
      </c>
      <c r="F33" s="304">
        <v>12.561053395351344</v>
      </c>
      <c r="G33" s="304">
        <v>10.320914289272526</v>
      </c>
      <c r="H33" s="304">
        <v>7.777760581682875</v>
      </c>
      <c r="I33" s="304">
        <v>8.2615574696625931</v>
      </c>
      <c r="J33" s="304">
        <v>13.202364694431207</v>
      </c>
      <c r="K33" s="304">
        <v>10.006924003703087</v>
      </c>
      <c r="L33" s="304">
        <v>26.253927979602658</v>
      </c>
      <c r="M33" s="304">
        <v>25.566464894741415</v>
      </c>
      <c r="N33" s="304">
        <v>26.111228339934698</v>
      </c>
      <c r="O33" s="304">
        <v>48.314270368013887</v>
      </c>
      <c r="P33" s="304">
        <v>41.699887338413617</v>
      </c>
      <c r="Q33" s="304">
        <v>43.452296807503444</v>
      </c>
      <c r="R33" s="304">
        <v>57.406366568440617</v>
      </c>
      <c r="S33" s="304">
        <v>63.849791366503034</v>
      </c>
      <c r="T33" s="304">
        <v>61.11745358134565</v>
      </c>
      <c r="U33" s="304">
        <v>51.224494830126183</v>
      </c>
      <c r="V33" s="304">
        <v>62.772734077705188</v>
      </c>
    </row>
    <row r="34" spans="2:22" s="300" customFormat="1" ht="24" customHeight="1">
      <c r="B34" s="148" t="s">
        <v>114</v>
      </c>
      <c r="C34" s="304">
        <v>22.46581932571268</v>
      </c>
      <c r="D34" s="304">
        <v>32.90315738240502</v>
      </c>
      <c r="E34" s="304">
        <v>25.463657216830214</v>
      </c>
      <c r="F34" s="304">
        <v>19.133569953002546</v>
      </c>
      <c r="G34" s="304">
        <v>17.472843046814617</v>
      </c>
      <c r="H34" s="304">
        <v>14.776896094121426</v>
      </c>
      <c r="I34" s="304">
        <v>19.613149022991145</v>
      </c>
      <c r="J34" s="304">
        <v>23.71532252364981</v>
      </c>
      <c r="K34" s="304">
        <v>29.714360355542578</v>
      </c>
      <c r="L34" s="304">
        <v>38.291002196949705</v>
      </c>
      <c r="M34" s="304">
        <v>44.333173944132724</v>
      </c>
      <c r="N34" s="304">
        <v>31.864804827524843</v>
      </c>
      <c r="O34" s="304">
        <v>42.745184651636961</v>
      </c>
      <c r="P34" s="304">
        <v>41.625857789512942</v>
      </c>
      <c r="Q34" s="304">
        <v>47.703103852518723</v>
      </c>
      <c r="R34" s="304">
        <v>60.636052778048615</v>
      </c>
      <c r="S34" s="304">
        <v>67.15459342024505</v>
      </c>
      <c r="T34" s="304">
        <v>55.550719640471897</v>
      </c>
      <c r="U34" s="304">
        <v>42.325026651056213</v>
      </c>
      <c r="V34" s="304">
        <v>45.756100936033889</v>
      </c>
    </row>
    <row r="35" spans="2:22" s="300" customFormat="1" ht="24" customHeight="1">
      <c r="B35" s="148" t="s">
        <v>115</v>
      </c>
      <c r="C35" s="304">
        <v>91.662091018648255</v>
      </c>
      <c r="D35" s="304">
        <v>102.11347567899158</v>
      </c>
      <c r="E35" s="304">
        <v>106.3002639052133</v>
      </c>
      <c r="F35" s="304">
        <v>79.579533397322777</v>
      </c>
      <c r="G35" s="304">
        <v>25.267061295990924</v>
      </c>
      <c r="H35" s="304">
        <v>21.515758023214634</v>
      </c>
      <c r="I35" s="304">
        <v>16.836785604149885</v>
      </c>
      <c r="J35" s="304">
        <v>21.387813416203155</v>
      </c>
      <c r="K35" s="304">
        <v>23.607424526582971</v>
      </c>
      <c r="L35" s="304">
        <v>199.79807019367593</v>
      </c>
      <c r="M35" s="304">
        <v>203.47299659859885</v>
      </c>
      <c r="N35" s="304">
        <v>384.72366420744316</v>
      </c>
      <c r="O35" s="304">
        <v>153.92460439773748</v>
      </c>
      <c r="P35" s="304">
        <v>73.361752239153901</v>
      </c>
      <c r="Q35" s="304">
        <v>201.58068358110751</v>
      </c>
      <c r="R35" s="304">
        <v>90.166184860070317</v>
      </c>
      <c r="S35" s="304">
        <v>92.372897588227815</v>
      </c>
      <c r="T35" s="304">
        <v>25.068056619442235</v>
      </c>
      <c r="U35" s="304">
        <v>190.38632885380488</v>
      </c>
      <c r="V35" s="304">
        <v>177.66364271147171</v>
      </c>
    </row>
    <row r="36" spans="2:22" s="300" customFormat="1" ht="24" customHeight="1">
      <c r="B36" s="148" t="s">
        <v>116</v>
      </c>
      <c r="C36" s="304">
        <v>5.3897747744006743</v>
      </c>
      <c r="D36" s="304">
        <v>5.9374387900930277</v>
      </c>
      <c r="E36" s="304">
        <v>7.4758240800443909</v>
      </c>
      <c r="F36" s="304">
        <v>6.1570312649647549</v>
      </c>
      <c r="G36" s="304">
        <v>5.2880192480125041</v>
      </c>
      <c r="H36" s="304">
        <v>4.0732216690575287</v>
      </c>
      <c r="I36" s="304">
        <v>4.2871667859674742</v>
      </c>
      <c r="J36" s="304">
        <v>6.5456823656272087</v>
      </c>
      <c r="K36" s="304">
        <v>4.3616746752756628</v>
      </c>
      <c r="L36" s="304">
        <v>6.011853858615483</v>
      </c>
      <c r="M36" s="304">
        <v>5.4172809857884427</v>
      </c>
      <c r="N36" s="304">
        <v>6.9607896400567961</v>
      </c>
      <c r="O36" s="304">
        <v>13.413161213621922</v>
      </c>
      <c r="P36" s="304">
        <v>11.6130861792119</v>
      </c>
      <c r="Q36" s="304">
        <v>11.780991745557571</v>
      </c>
      <c r="R36" s="304">
        <v>13.941158483447552</v>
      </c>
      <c r="S36" s="304">
        <v>15.434757062999575</v>
      </c>
      <c r="T36" s="304">
        <v>15.562795296780306</v>
      </c>
      <c r="U36" s="304">
        <v>13.561327229991486</v>
      </c>
      <c r="V36" s="304">
        <v>14.82679273395623</v>
      </c>
    </row>
    <row r="37" spans="2:22" s="300" customFormat="1" ht="24" customHeight="1">
      <c r="B37" s="148" t="s">
        <v>117</v>
      </c>
      <c r="C37" s="304">
        <v>0</v>
      </c>
      <c r="D37" s="304">
        <v>0</v>
      </c>
      <c r="E37" s="304">
        <v>0</v>
      </c>
      <c r="F37" s="304">
        <v>0</v>
      </c>
      <c r="G37" s="304">
        <v>0</v>
      </c>
      <c r="H37" s="304">
        <v>0</v>
      </c>
      <c r="I37" s="304">
        <v>0</v>
      </c>
      <c r="J37" s="304">
        <v>0</v>
      </c>
      <c r="K37" s="304">
        <v>0</v>
      </c>
      <c r="L37" s="304">
        <v>1.0329924800839865</v>
      </c>
      <c r="M37" s="304">
        <v>2.1920968372095482</v>
      </c>
      <c r="N37" s="304">
        <v>4.3979300553616971</v>
      </c>
      <c r="O37" s="304">
        <v>-6.5923240341759959</v>
      </c>
      <c r="P37" s="304">
        <v>-3.9747847564632224</v>
      </c>
      <c r="Q37" s="304">
        <v>-10.283562022033582</v>
      </c>
      <c r="R37" s="304">
        <v>-1.8003829002812297</v>
      </c>
      <c r="S37" s="304">
        <v>8.1144868361863729</v>
      </c>
      <c r="T37" s="304">
        <v>7.4597577493294986</v>
      </c>
      <c r="U37" s="304">
        <v>7.9420076306716005</v>
      </c>
      <c r="V37" s="304">
        <v>8.409210833727947</v>
      </c>
    </row>
    <row r="38" spans="2:22" s="300" customFormat="1" ht="36.75">
      <c r="B38" s="148" t="s">
        <v>118</v>
      </c>
      <c r="C38" s="304">
        <v>0</v>
      </c>
      <c r="D38" s="304">
        <v>0</v>
      </c>
      <c r="E38" s="304">
        <v>0</v>
      </c>
      <c r="F38" s="304">
        <v>0</v>
      </c>
      <c r="G38" s="304">
        <v>1.1840183889269277E-2</v>
      </c>
      <c r="H38" s="304">
        <v>1.1379321373636979E-2</v>
      </c>
      <c r="I38" s="304">
        <v>1.0937343329684431E-2</v>
      </c>
      <c r="J38" s="304">
        <v>0.63589697784205912</v>
      </c>
      <c r="K38" s="304">
        <v>0.28526675474532492</v>
      </c>
      <c r="L38" s="304">
        <v>1.349584826304175</v>
      </c>
      <c r="M38" s="304">
        <v>0.41336368819369668</v>
      </c>
      <c r="N38" s="304">
        <v>0.43516966767419241</v>
      </c>
      <c r="O38" s="304">
        <v>0.79798874084152183</v>
      </c>
      <c r="P38" s="304">
        <v>3.3076448300076002E-3</v>
      </c>
      <c r="Q38" s="304">
        <v>7.7979549885400012E-2</v>
      </c>
      <c r="R38" s="304">
        <v>0.10687032000000002</v>
      </c>
      <c r="S38" s="304">
        <v>1.23136696765656</v>
      </c>
      <c r="T38" s="304">
        <v>0.38663865068543468</v>
      </c>
      <c r="U38" s="304">
        <v>4.1745157171870363E-2</v>
      </c>
      <c r="V38" s="304">
        <v>0.55334792492668239</v>
      </c>
    </row>
    <row r="39" spans="2:22" s="300" customFormat="1" ht="36.75">
      <c r="B39" s="148" t="s">
        <v>119</v>
      </c>
      <c r="C39" s="304">
        <v>5.1759733081700441</v>
      </c>
      <c r="D39" s="304">
        <v>5.4810691449688465</v>
      </c>
      <c r="E39" s="304">
        <v>5.4592824380644434</v>
      </c>
      <c r="F39" s="304">
        <v>5.2611834931663841</v>
      </c>
      <c r="G39" s="304">
        <v>4.9536911589349923</v>
      </c>
      <c r="H39" s="304">
        <v>5.0561003536606428</v>
      </c>
      <c r="I39" s="304">
        <v>5.4125504850240675</v>
      </c>
      <c r="J39" s="304">
        <v>2.7477981230424864</v>
      </c>
      <c r="K39" s="304">
        <v>6.4538602712923634</v>
      </c>
      <c r="L39" s="304">
        <v>5.0668094242249433</v>
      </c>
      <c r="M39" s="304">
        <v>5.7793148752423198</v>
      </c>
      <c r="N39" s="304">
        <v>17.081760663481599</v>
      </c>
      <c r="O39" s="304">
        <v>7.1406136751196803</v>
      </c>
      <c r="P39" s="304">
        <v>23.185894985892521</v>
      </c>
      <c r="Q39" s="304">
        <v>12.971422671201406</v>
      </c>
      <c r="R39" s="304">
        <v>10.096286790508334</v>
      </c>
      <c r="S39" s="304">
        <v>7.3608450011242148</v>
      </c>
      <c r="T39" s="304">
        <v>6.2006128810467915</v>
      </c>
      <c r="U39" s="304">
        <v>3.8360436377476086</v>
      </c>
      <c r="V39" s="304">
        <v>5.7210968767529993</v>
      </c>
    </row>
    <row r="40" spans="2:22" s="300" customFormat="1" ht="24" customHeight="1">
      <c r="B40" s="148" t="s">
        <v>120</v>
      </c>
      <c r="C40" s="304">
        <v>68.311050923730846</v>
      </c>
      <c r="D40" s="304">
        <v>78.382503254938342</v>
      </c>
      <c r="E40" s="304">
        <v>65.898913146045771</v>
      </c>
      <c r="F40" s="304">
        <v>51.92155219269398</v>
      </c>
      <c r="G40" s="304">
        <v>36.980914668544926</v>
      </c>
      <c r="H40" s="304">
        <v>32.826944373694133</v>
      </c>
      <c r="I40" s="304">
        <v>28.847404947463396</v>
      </c>
      <c r="J40" s="304">
        <v>32.838004974049547</v>
      </c>
      <c r="K40" s="304">
        <v>71.457621530711009</v>
      </c>
      <c r="L40" s="304">
        <v>120.72164327889402</v>
      </c>
      <c r="M40" s="304">
        <v>99.984840814574468</v>
      </c>
      <c r="N40" s="304">
        <v>106.12182832962731</v>
      </c>
      <c r="O40" s="304">
        <v>91.81288527933782</v>
      </c>
      <c r="P40" s="304">
        <v>108.06718822249348</v>
      </c>
      <c r="Q40" s="304">
        <v>101.47036796871585</v>
      </c>
      <c r="R40" s="304">
        <v>70.127935369490871</v>
      </c>
      <c r="S40" s="304">
        <v>75.872434535587686</v>
      </c>
      <c r="T40" s="304">
        <v>68.38511811492836</v>
      </c>
      <c r="U40" s="304">
        <v>31.833270435031366</v>
      </c>
      <c r="V40" s="304">
        <v>45.295817231549876</v>
      </c>
    </row>
    <row r="41" spans="2:22" s="300" customFormat="1" ht="24" customHeight="1">
      <c r="B41" s="148" t="s">
        <v>110</v>
      </c>
      <c r="C41" s="304">
        <v>0</v>
      </c>
      <c r="D41" s="304">
        <v>0</v>
      </c>
      <c r="E41" s="304">
        <v>0</v>
      </c>
      <c r="F41" s="304">
        <v>0</v>
      </c>
      <c r="G41" s="304">
        <v>0</v>
      </c>
      <c r="H41" s="304">
        <v>0</v>
      </c>
      <c r="I41" s="304">
        <v>0</v>
      </c>
      <c r="J41" s="304">
        <v>0</v>
      </c>
      <c r="K41" s="304">
        <v>0</v>
      </c>
      <c r="L41" s="304">
        <v>0</v>
      </c>
      <c r="M41" s="304">
        <v>0</v>
      </c>
      <c r="N41" s="304">
        <v>0</v>
      </c>
      <c r="O41" s="304">
        <v>0</v>
      </c>
      <c r="P41" s="304">
        <v>0</v>
      </c>
      <c r="Q41" s="304">
        <v>0</v>
      </c>
      <c r="R41" s="304">
        <v>0</v>
      </c>
      <c r="S41" s="304">
        <v>0</v>
      </c>
      <c r="T41" s="304">
        <v>0</v>
      </c>
      <c r="U41" s="304">
        <v>0</v>
      </c>
      <c r="V41" s="304">
        <v>0</v>
      </c>
    </row>
    <row r="42" spans="2:22" s="300" customFormat="1" ht="24" customHeight="1">
      <c r="B42" s="148" t="s">
        <v>109</v>
      </c>
      <c r="C42" s="304">
        <v>675.10491116624723</v>
      </c>
      <c r="D42" s="304">
        <v>906.30876637318681</v>
      </c>
      <c r="E42" s="304">
        <v>870.78352446783958</v>
      </c>
      <c r="F42" s="304">
        <v>591.57303913799728</v>
      </c>
      <c r="G42" s="304">
        <v>380.5802198088885</v>
      </c>
      <c r="H42" s="304">
        <v>223.58753868935054</v>
      </c>
      <c r="I42" s="304">
        <v>320.2524133741864</v>
      </c>
      <c r="J42" s="304">
        <v>522.62816241242194</v>
      </c>
      <c r="K42" s="304">
        <v>512.81877017631371</v>
      </c>
      <c r="L42" s="304">
        <v>572.37696714348124</v>
      </c>
      <c r="M42" s="304">
        <v>571.67330016575147</v>
      </c>
      <c r="N42" s="304">
        <v>518.13115077959878</v>
      </c>
      <c r="O42" s="304">
        <v>385.48507156766311</v>
      </c>
      <c r="P42" s="304">
        <v>187.63889436229618</v>
      </c>
      <c r="Q42" s="304">
        <v>139.52328506315254</v>
      </c>
      <c r="R42" s="304">
        <v>121.54098544229703</v>
      </c>
      <c r="S42" s="304">
        <v>115.31851826861001</v>
      </c>
      <c r="T42" s="304">
        <v>112.71846982302077</v>
      </c>
      <c r="U42" s="304">
        <v>106.32971666650506</v>
      </c>
      <c r="V42" s="304">
        <v>97.442565502100848</v>
      </c>
    </row>
    <row r="43" spans="2:22" s="228" customFormat="1" ht="13.5" customHeight="1">
      <c r="B43" s="149"/>
      <c r="C43" s="149"/>
      <c r="D43" s="149"/>
      <c r="E43" s="149"/>
      <c r="F43" s="149"/>
      <c r="G43" s="149"/>
      <c r="H43" s="149"/>
      <c r="I43" s="149"/>
      <c r="J43" s="149"/>
      <c r="K43" s="149"/>
      <c r="L43" s="149"/>
      <c r="M43" s="149"/>
      <c r="N43" s="149"/>
    </row>
    <row r="44" spans="2:22" s="105" customFormat="1" ht="13.5" customHeight="1"/>
    <row r="45" spans="2:22" s="105" customFormat="1" ht="13.5" customHeight="1"/>
    <row r="46" spans="2:22" s="105" customFormat="1" ht="13.5" customHeight="1"/>
    <row r="47" spans="2:22" s="105" customFormat="1" ht="13.5" customHeight="1"/>
    <row r="48" spans="2:22" s="105" customFormat="1" ht="13.5" customHeight="1"/>
    <row r="49" s="105" customFormat="1" ht="13.5" customHeight="1"/>
    <row r="50" s="105" customFormat="1" ht="13.5" customHeight="1"/>
    <row r="51" s="105" customFormat="1" ht="13.5" customHeight="1"/>
    <row r="52" s="105" customFormat="1" ht="13.5" customHeight="1"/>
    <row r="53" s="105" customFormat="1" ht="13.5" customHeight="1"/>
    <row r="54" s="105" customFormat="1" ht="13.5" customHeight="1"/>
    <row r="55" s="105" customFormat="1" ht="13.5" customHeight="1"/>
    <row r="56" s="105" customFormat="1" ht="13.5" customHeight="1"/>
    <row r="57" s="105" customFormat="1" ht="13.5" customHeight="1"/>
    <row r="58" s="105" customFormat="1" ht="13.5" customHeight="1"/>
    <row r="59" s="105" customFormat="1" ht="13.5" customHeight="1"/>
    <row r="60" s="105" customFormat="1" ht="13.5" customHeight="1"/>
    <row r="61" s="105" customFormat="1" ht="13.5" customHeight="1"/>
    <row r="62" s="105" customFormat="1" ht="13.5" customHeight="1"/>
    <row r="63" s="105" customFormat="1" ht="13.5" customHeight="1"/>
    <row r="64" s="105" customFormat="1" ht="13.5" customHeight="1"/>
    <row r="65" s="105" customFormat="1" ht="13.5" customHeight="1"/>
    <row r="66" s="105" customFormat="1" ht="13.5" customHeight="1"/>
    <row r="67" s="105" customFormat="1" ht="13.5" customHeight="1"/>
    <row r="68" s="105" customFormat="1" ht="13.5" customHeight="1"/>
    <row r="69" s="105" customFormat="1" ht="13.5" customHeight="1"/>
    <row r="70" s="105" customFormat="1" ht="13.5" customHeight="1"/>
    <row r="71" s="105" customFormat="1"/>
    <row r="72" s="105" customFormat="1"/>
    <row r="73" s="105" customFormat="1"/>
    <row r="74" s="105" customFormat="1"/>
    <row r="75" s="105" customFormat="1"/>
    <row r="76" s="105" customFormat="1"/>
    <row r="77" s="105" customFormat="1"/>
    <row r="78" s="105" customFormat="1"/>
    <row r="79" s="105" customFormat="1"/>
    <row r="80" s="105" customFormat="1"/>
    <row r="81" s="105" customFormat="1"/>
    <row r="82" s="105" customFormat="1"/>
    <row r="83" s="105" customFormat="1"/>
    <row r="84" s="105" customFormat="1"/>
    <row r="85" s="105" customFormat="1"/>
    <row r="86" s="105" customFormat="1"/>
    <row r="87" s="105" customFormat="1"/>
    <row r="88" s="105" customFormat="1"/>
    <row r="89" s="105" customFormat="1"/>
    <row r="90" s="105" customFormat="1"/>
    <row r="91" s="105" customFormat="1"/>
    <row r="92" s="105" customFormat="1"/>
    <row r="93" s="105" customFormat="1"/>
    <row r="94" s="105" customFormat="1"/>
    <row r="95" s="105" customFormat="1"/>
    <row r="96" s="105" customFormat="1"/>
    <row r="97" s="105" customFormat="1"/>
    <row r="98" s="105" customFormat="1"/>
    <row r="99" s="105" customFormat="1"/>
  </sheetData>
  <sheetProtection algorithmName="SHA-512" hashValue="cRkTIJeRofh01jMmI0rfOD57u4vqUFhnmG+4FB209KlUcHoHOn5Te+mohtGhqTNjygRgpfnO4WtxYH+TbtaYTA==" saltValue="khN2iroybqxroQjaKCtjwQ==" spinCount="100000" sheet="1" objects="1" scenarios="1"/>
  <mergeCells count="4">
    <mergeCell ref="C10:L10"/>
    <mergeCell ref="C27:L27"/>
    <mergeCell ref="M10:V10"/>
    <mergeCell ref="M27:V28"/>
  </mergeCells>
  <pageMargins left="0.3" right="0.3" top="0.75" bottom="0.75" header="0.3" footer="0.3"/>
  <pageSetup scale="70" firstPageNumber="43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colBreaks count="1" manualBreakCount="1">
    <brk id="12" max="42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>
    <tabColor rgb="FFFFC000"/>
  </sheetPr>
  <dimension ref="A1:V101"/>
  <sheetViews>
    <sheetView topLeftCell="B45" zoomScale="55" zoomScaleNormal="55" workbookViewId="0">
      <selection activeCell="O37" sqref="O37"/>
    </sheetView>
  </sheetViews>
  <sheetFormatPr defaultColWidth="9.140625" defaultRowHeight="15"/>
  <cols>
    <col min="1" max="1" width="8.42578125" hidden="1" customWidth="1"/>
    <col min="2" max="2" width="53.5703125" customWidth="1"/>
    <col min="3" max="22" width="8.7109375" customWidth="1"/>
  </cols>
  <sheetData>
    <row r="1" spans="1:22" s="24" customFormat="1" ht="13.5" customHeight="1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6"/>
    </row>
    <row r="2" spans="1:22" s="142" customFormat="1" ht="18">
      <c r="A2" s="154"/>
      <c r="B2" s="154" t="s">
        <v>230</v>
      </c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49"/>
      <c r="N2" s="149"/>
      <c r="O2" s="149"/>
      <c r="P2" s="149"/>
    </row>
    <row r="3" spans="1:22" s="142" customFormat="1" ht="18">
      <c r="A3" s="149"/>
      <c r="B3" s="365" t="s">
        <v>169</v>
      </c>
      <c r="C3" s="365"/>
      <c r="D3" s="365"/>
      <c r="E3" s="365"/>
      <c r="F3" s="365"/>
      <c r="G3" s="365"/>
      <c r="H3" s="365"/>
      <c r="I3" s="365"/>
      <c r="J3" s="365"/>
      <c r="K3" s="365"/>
      <c r="L3" s="365"/>
      <c r="M3" s="149"/>
      <c r="N3" s="149"/>
      <c r="O3" s="149"/>
      <c r="P3" s="149"/>
    </row>
    <row r="4" spans="1:22" s="24" customFormat="1" ht="13.5" customHeight="1">
      <c r="A4" s="36"/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5"/>
      <c r="N4" s="15"/>
      <c r="O4" s="15"/>
      <c r="P4" s="15"/>
      <c r="Q4" s="15"/>
    </row>
    <row r="5" spans="1:22" s="24" customFormat="1" ht="16.5" thickBot="1">
      <c r="A5" s="38"/>
      <c r="B5" s="213" t="s">
        <v>232</v>
      </c>
      <c r="C5" s="108"/>
      <c r="D5" s="108"/>
      <c r="E5" s="108"/>
      <c r="F5" s="108"/>
      <c r="G5" s="108"/>
      <c r="H5" s="108"/>
      <c r="I5" s="108"/>
      <c r="J5" s="108"/>
      <c r="K5" s="108"/>
      <c r="L5" s="108"/>
      <c r="M5" s="15"/>
      <c r="N5" s="15"/>
      <c r="O5" s="15"/>
      <c r="P5" s="15"/>
      <c r="Q5" s="15"/>
      <c r="R5" s="15"/>
    </row>
    <row r="6" spans="1:22" s="24" customFormat="1" ht="13.5" customHeight="1">
      <c r="A6" s="39"/>
      <c r="B6" s="39"/>
      <c r="C6" s="39"/>
      <c r="D6" s="39"/>
      <c r="E6" s="39"/>
      <c r="F6" s="39"/>
      <c r="G6" s="39"/>
      <c r="H6" s="39"/>
      <c r="I6" s="39"/>
      <c r="J6" s="39"/>
      <c r="K6" s="39"/>
      <c r="L6" s="39"/>
      <c r="M6" s="109"/>
      <c r="N6" s="109"/>
      <c r="O6" s="109"/>
      <c r="P6" s="109"/>
      <c r="Q6" s="109"/>
      <c r="R6" s="109"/>
      <c r="S6" s="109"/>
      <c r="T6" s="109"/>
      <c r="U6" s="109"/>
      <c r="V6" s="109"/>
    </row>
    <row r="7" spans="1:22" s="24" customFormat="1" ht="15" customHeight="1">
      <c r="A7" s="18"/>
      <c r="B7" s="18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4">
        <v>2012</v>
      </c>
      <c r="P7" s="134">
        <v>2013</v>
      </c>
      <c r="Q7" s="134">
        <v>2014</v>
      </c>
      <c r="R7" s="134">
        <v>2015</v>
      </c>
      <c r="S7" s="134">
        <v>2016</v>
      </c>
      <c r="T7" s="134">
        <v>2017</v>
      </c>
      <c r="U7" s="134">
        <v>2018</v>
      </c>
      <c r="V7" s="134">
        <v>2019</v>
      </c>
    </row>
    <row r="8" spans="1:22" s="24" customFormat="1" ht="13.5" customHeight="1" thickBot="1">
      <c r="A8" s="19"/>
      <c r="B8" s="19"/>
      <c r="C8" s="19"/>
      <c r="D8" s="19"/>
      <c r="E8" s="19"/>
      <c r="F8" s="19"/>
      <c r="G8" s="19"/>
      <c r="H8" s="19"/>
      <c r="I8" s="19"/>
      <c r="J8" s="19"/>
      <c r="K8" s="19"/>
      <c r="L8" s="19"/>
      <c r="M8" s="110"/>
      <c r="N8" s="110"/>
      <c r="O8" s="110"/>
      <c r="P8" s="110"/>
      <c r="Q8" s="110"/>
      <c r="R8" s="110"/>
      <c r="S8" s="110"/>
      <c r="T8" s="110"/>
      <c r="U8" s="110"/>
      <c r="V8" s="110"/>
    </row>
    <row r="9" spans="1:22" s="24" customFormat="1" ht="3.95" customHeight="1">
      <c r="A9" s="111"/>
      <c r="B9" s="112"/>
      <c r="C9" s="112"/>
      <c r="D9" s="112"/>
      <c r="E9" s="112"/>
      <c r="F9" s="112"/>
      <c r="G9" s="112"/>
      <c r="H9" s="112"/>
      <c r="I9" s="112"/>
      <c r="J9" s="112"/>
      <c r="K9" s="112"/>
      <c r="L9" s="112"/>
      <c r="M9" s="111"/>
      <c r="N9" s="111"/>
      <c r="O9" s="111"/>
      <c r="P9" s="111"/>
      <c r="Q9" s="111"/>
      <c r="R9" s="111"/>
    </row>
    <row r="10" spans="1:22" s="24" customFormat="1" ht="15" customHeight="1">
      <c r="A10" s="111"/>
      <c r="B10" s="364"/>
      <c r="C10" s="492" t="s">
        <v>129</v>
      </c>
      <c r="D10" s="492"/>
      <c r="E10" s="492"/>
      <c r="F10" s="492"/>
      <c r="G10" s="492"/>
      <c r="H10" s="492"/>
      <c r="I10" s="492"/>
      <c r="J10" s="492"/>
      <c r="K10" s="492"/>
      <c r="L10" s="492"/>
      <c r="M10" s="492" t="s">
        <v>129</v>
      </c>
      <c r="N10" s="492"/>
      <c r="O10" s="492"/>
      <c r="P10" s="492"/>
      <c r="Q10" s="492"/>
      <c r="R10" s="492"/>
      <c r="S10" s="492"/>
      <c r="T10" s="492"/>
      <c r="U10" s="492"/>
      <c r="V10" s="492"/>
    </row>
    <row r="11" spans="1:22" s="24" customFormat="1" ht="3.95" customHeight="1">
      <c r="A11" s="111"/>
      <c r="B11" s="214"/>
      <c r="C11" s="214"/>
      <c r="D11" s="214"/>
      <c r="E11" s="214"/>
      <c r="F11" s="214"/>
      <c r="G11" s="214"/>
      <c r="H11" s="214"/>
      <c r="I11" s="214"/>
      <c r="J11" s="214"/>
      <c r="K11" s="214"/>
      <c r="L11" s="214"/>
      <c r="M11" s="215"/>
      <c r="N11" s="215"/>
      <c r="O11" s="215"/>
      <c r="P11" s="215"/>
      <c r="Q11" s="215"/>
      <c r="R11" s="215"/>
      <c r="S11" s="215"/>
      <c r="T11" s="215"/>
    </row>
    <row r="12" spans="1:22" s="24" customFormat="1" ht="23.1" customHeight="1">
      <c r="A12" s="111"/>
      <c r="B12" s="216" t="s">
        <v>82</v>
      </c>
      <c r="C12" s="170">
        <v>104.32831989112898</v>
      </c>
      <c r="D12" s="170">
        <v>102.91478409855745</v>
      </c>
      <c r="E12" s="170">
        <v>115.83890146473104</v>
      </c>
      <c r="F12" s="170">
        <v>121.98877377842975</v>
      </c>
      <c r="G12" s="170">
        <v>135.70668809068474</v>
      </c>
      <c r="H12" s="170">
        <v>133.65331091513931</v>
      </c>
      <c r="I12" s="170">
        <v>146.14058889447418</v>
      </c>
      <c r="J12" s="170">
        <v>162.83151780300804</v>
      </c>
      <c r="K12" s="170">
        <v>195.57437414207232</v>
      </c>
      <c r="L12" s="170">
        <v>181.46875040904112</v>
      </c>
      <c r="M12" s="170">
        <v>225.74937585018228</v>
      </c>
      <c r="N12" s="170">
        <v>231.04114316998556</v>
      </c>
      <c r="O12" s="170">
        <v>299.31355934332549</v>
      </c>
      <c r="P12" s="170">
        <v>297.52062432700603</v>
      </c>
      <c r="Q12" s="170">
        <v>304.67763721809712</v>
      </c>
      <c r="R12" s="170">
        <v>283.40331852808902</v>
      </c>
      <c r="S12" s="170">
        <v>279.78413312466563</v>
      </c>
      <c r="T12" s="170">
        <v>271.32000883511745</v>
      </c>
      <c r="U12" s="170">
        <v>276.3814596143061</v>
      </c>
      <c r="V12" s="170">
        <v>286.25002290873653</v>
      </c>
    </row>
    <row r="13" spans="1:22" s="24" customFormat="1" ht="23.1" customHeight="1">
      <c r="A13" s="15"/>
      <c r="B13" s="216" t="s">
        <v>20</v>
      </c>
      <c r="C13" s="170">
        <v>3.7545047608289512</v>
      </c>
      <c r="D13" s="170">
        <v>3.9557140555583614</v>
      </c>
      <c r="E13" s="170">
        <v>3.2845138634465263</v>
      </c>
      <c r="F13" s="170">
        <v>2.6894823364617677</v>
      </c>
      <c r="G13" s="170">
        <v>2.1335715552670349</v>
      </c>
      <c r="H13" s="170">
        <v>1.9607203926579873</v>
      </c>
      <c r="I13" s="170">
        <v>2.2639015472396666</v>
      </c>
      <c r="J13" s="170">
        <v>1.5293364139303129</v>
      </c>
      <c r="K13" s="170">
        <v>1.4245139759425349</v>
      </c>
      <c r="L13" s="170">
        <v>1.362302734807685</v>
      </c>
      <c r="M13" s="170">
        <v>1</v>
      </c>
      <c r="N13" s="170">
        <v>1.2455142187704709</v>
      </c>
      <c r="O13" s="170">
        <v>1.5193710948625656</v>
      </c>
      <c r="P13" s="170">
        <v>1.7333623676288552</v>
      </c>
      <c r="Q13" s="170">
        <v>1.655250372549383</v>
      </c>
      <c r="R13" s="170">
        <v>1.5955030385339393</v>
      </c>
      <c r="S13" s="170">
        <v>1.422655292537411</v>
      </c>
      <c r="T13" s="170">
        <v>1.4410048554353252</v>
      </c>
      <c r="U13" s="170">
        <v>1.2937949735081018</v>
      </c>
      <c r="V13" s="170">
        <v>342.61576509056368</v>
      </c>
    </row>
    <row r="14" spans="1:22" s="24" customFormat="1" ht="23.1" customHeight="1">
      <c r="A14" s="111"/>
      <c r="B14" s="217" t="s">
        <v>124</v>
      </c>
      <c r="C14" s="170">
        <v>0</v>
      </c>
      <c r="D14" s="170">
        <v>0</v>
      </c>
      <c r="E14" s="170">
        <v>0</v>
      </c>
      <c r="F14" s="170">
        <v>0</v>
      </c>
      <c r="G14" s="170">
        <v>0</v>
      </c>
      <c r="H14" s="170">
        <v>0</v>
      </c>
      <c r="I14" s="170">
        <v>0</v>
      </c>
      <c r="J14" s="170">
        <v>0</v>
      </c>
      <c r="K14" s="170">
        <v>0</v>
      </c>
      <c r="L14" s="170">
        <v>0</v>
      </c>
      <c r="M14" s="170">
        <v>0</v>
      </c>
      <c r="N14" s="170">
        <v>0</v>
      </c>
      <c r="O14" s="170">
        <v>0</v>
      </c>
      <c r="P14" s="170">
        <v>0</v>
      </c>
      <c r="Q14" s="170">
        <v>0</v>
      </c>
      <c r="R14" s="170">
        <v>0</v>
      </c>
      <c r="S14" s="170">
        <v>0</v>
      </c>
      <c r="T14" s="170">
        <v>0</v>
      </c>
      <c r="U14" s="170">
        <v>0</v>
      </c>
      <c r="V14" s="170">
        <v>341.28992782152227</v>
      </c>
    </row>
    <row r="15" spans="1:22" s="24" customFormat="1" ht="23.1" customHeight="1">
      <c r="A15" s="15"/>
      <c r="B15" s="143" t="s">
        <v>85</v>
      </c>
      <c r="C15" s="170">
        <v>3.7545047608289512</v>
      </c>
      <c r="D15" s="170">
        <v>3.9557140555583614</v>
      </c>
      <c r="E15" s="170">
        <v>3.2845138634465263</v>
      </c>
      <c r="F15" s="170">
        <v>2.6894823364617677</v>
      </c>
      <c r="G15" s="170">
        <v>2.1335715552670349</v>
      </c>
      <c r="H15" s="170">
        <v>1.9607203926579873</v>
      </c>
      <c r="I15" s="170">
        <v>2.2639015472396666</v>
      </c>
      <c r="J15" s="170">
        <v>1.5293364139303129</v>
      </c>
      <c r="K15" s="170">
        <v>1.4245139759425349</v>
      </c>
      <c r="L15" s="170">
        <v>1.362302734807685</v>
      </c>
      <c r="M15" s="170">
        <v>1</v>
      </c>
      <c r="N15" s="170">
        <v>1.2455142187704709</v>
      </c>
      <c r="O15" s="170">
        <v>1.5193710948625656</v>
      </c>
      <c r="P15" s="170">
        <v>1.7333623676288552</v>
      </c>
      <c r="Q15" s="170">
        <v>1.655250372549383</v>
      </c>
      <c r="R15" s="170">
        <v>1.5955030385339393</v>
      </c>
      <c r="S15" s="170">
        <v>1.422655292537411</v>
      </c>
      <c r="T15" s="170">
        <v>1.4410048554353252</v>
      </c>
      <c r="U15" s="170">
        <v>1.2937949735081018</v>
      </c>
      <c r="V15" s="170">
        <v>1.3258372690414233</v>
      </c>
    </row>
    <row r="16" spans="1:22" s="24" customFormat="1" ht="23.1" customHeight="1">
      <c r="A16" s="15"/>
      <c r="B16" s="216" t="s">
        <v>203</v>
      </c>
      <c r="C16" s="170">
        <v>11.94905671385499</v>
      </c>
      <c r="D16" s="170">
        <v>13.324228841816351</v>
      </c>
      <c r="E16" s="170">
        <v>14.784373835738165</v>
      </c>
      <c r="F16" s="170">
        <v>16.194535184858566</v>
      </c>
      <c r="G16" s="170">
        <v>13.645456531627049</v>
      </c>
      <c r="H16" s="170">
        <v>13.4918215109237</v>
      </c>
      <c r="I16" s="170">
        <v>11.709734609829564</v>
      </c>
      <c r="J16" s="170">
        <v>11.668372107850548</v>
      </c>
      <c r="K16" s="170">
        <v>11.505485408488337</v>
      </c>
      <c r="L16" s="170">
        <v>10.784485808366279</v>
      </c>
      <c r="M16" s="170">
        <v>9.6830570462515428</v>
      </c>
      <c r="N16" s="170">
        <v>10.356141232868874</v>
      </c>
      <c r="O16" s="170">
        <v>9.9275816032462121</v>
      </c>
      <c r="P16" s="170">
        <v>10.949468103771444</v>
      </c>
      <c r="Q16" s="170">
        <v>12.026036798241625</v>
      </c>
      <c r="R16" s="170">
        <v>16.390730930370669</v>
      </c>
      <c r="S16" s="170">
        <v>18.989613507580383</v>
      </c>
      <c r="T16" s="170">
        <v>25.846710107264073</v>
      </c>
      <c r="U16" s="170">
        <v>27.126578868985561</v>
      </c>
      <c r="V16" s="170">
        <v>30.447636937879945</v>
      </c>
    </row>
    <row r="17" spans="1:22" s="24" customFormat="1" ht="23.1" customHeight="1">
      <c r="A17" s="15"/>
      <c r="B17" s="143" t="s">
        <v>272</v>
      </c>
      <c r="C17" s="170">
        <v>9.3008567138549889</v>
      </c>
      <c r="D17" s="170">
        <v>11.928976957837525</v>
      </c>
      <c r="E17" s="170">
        <v>12.087914741855911</v>
      </c>
      <c r="F17" s="170">
        <v>12.880677575278925</v>
      </c>
      <c r="G17" s="170">
        <v>11.027067080392042</v>
      </c>
      <c r="H17" s="170">
        <v>11.335229926772863</v>
      </c>
      <c r="I17" s="170">
        <v>11.382464058017735</v>
      </c>
      <c r="J17" s="170">
        <v>11.227290062086668</v>
      </c>
      <c r="K17" s="170">
        <v>10.929078178155502</v>
      </c>
      <c r="L17" s="170">
        <v>10.074062924847876</v>
      </c>
      <c r="M17" s="170">
        <v>8.9001726571984499</v>
      </c>
      <c r="N17" s="170">
        <v>9.4815115669339569</v>
      </c>
      <c r="O17" s="170">
        <v>9.1955829022165503</v>
      </c>
      <c r="P17" s="170">
        <v>10.065798502682219</v>
      </c>
      <c r="Q17" s="170">
        <v>11.206633230058211</v>
      </c>
      <c r="R17" s="170">
        <v>15.452324505810642</v>
      </c>
      <c r="S17" s="170">
        <v>18.032820390987574</v>
      </c>
      <c r="T17" s="170">
        <v>24.746905991071888</v>
      </c>
      <c r="U17" s="170">
        <v>26.32870050643778</v>
      </c>
      <c r="V17" s="170">
        <v>29.563139515138722</v>
      </c>
    </row>
    <row r="18" spans="1:22" s="24" customFormat="1" ht="23.1" customHeight="1">
      <c r="A18" s="15"/>
      <c r="B18" s="216" t="s">
        <v>15</v>
      </c>
      <c r="C18" s="170">
        <v>43.321208778795594</v>
      </c>
      <c r="D18" s="170">
        <v>45.642854487211864</v>
      </c>
      <c r="E18" s="170">
        <v>37.898236885921449</v>
      </c>
      <c r="F18" s="170">
        <v>31.032488497635782</v>
      </c>
      <c r="G18" s="170">
        <v>8.5017319243187615</v>
      </c>
      <c r="H18" s="170">
        <v>9.0743225229217739</v>
      </c>
      <c r="I18" s="170">
        <v>8.9413506650450838</v>
      </c>
      <c r="J18" s="170">
        <v>15.678605427220855</v>
      </c>
      <c r="K18" s="170">
        <v>37.024223149840374</v>
      </c>
      <c r="L18" s="170">
        <v>60.779504641135432</v>
      </c>
      <c r="M18" s="170">
        <v>69.858919112507095</v>
      </c>
      <c r="N18" s="170">
        <v>123.70388916668884</v>
      </c>
      <c r="O18" s="170">
        <v>136.89390475587072</v>
      </c>
      <c r="P18" s="170">
        <v>267.80693698509839</v>
      </c>
      <c r="Q18" s="170">
        <v>231.95000864384636</v>
      </c>
      <c r="R18" s="170">
        <v>274.02111693137283</v>
      </c>
      <c r="S18" s="170">
        <v>294.9261659854069</v>
      </c>
      <c r="T18" s="170">
        <v>222.84458458504298</v>
      </c>
      <c r="U18" s="170">
        <v>228.25687095267963</v>
      </c>
      <c r="V18" s="170">
        <v>219.65721139912765</v>
      </c>
    </row>
    <row r="19" spans="1:22" s="24" customFormat="1" ht="54">
      <c r="A19" s="15"/>
      <c r="B19" s="218" t="s">
        <v>88</v>
      </c>
      <c r="C19" s="170">
        <v>70.16318904343396</v>
      </c>
      <c r="D19" s="170">
        <v>105.78737510105537</v>
      </c>
      <c r="E19" s="170">
        <v>102.90444431239855</v>
      </c>
      <c r="F19" s="170">
        <v>106.77465224027635</v>
      </c>
      <c r="G19" s="170">
        <v>82.981514158218403</v>
      </c>
      <c r="H19" s="170">
        <v>97.369317656953996</v>
      </c>
      <c r="I19" s="170">
        <v>96.225056944349305</v>
      </c>
      <c r="J19" s="170">
        <v>117.78742345943979</v>
      </c>
      <c r="K19" s="170">
        <v>136.49730132736153</v>
      </c>
      <c r="L19" s="170">
        <v>143.89517855444831</v>
      </c>
      <c r="M19" s="170">
        <v>196.78178297086978</v>
      </c>
      <c r="N19" s="170">
        <v>223.27229767220754</v>
      </c>
      <c r="O19" s="170">
        <v>242.43876947709333</v>
      </c>
      <c r="P19" s="170">
        <v>235.21635401491096</v>
      </c>
      <c r="Q19" s="170">
        <v>250.25495671919384</v>
      </c>
      <c r="R19" s="170">
        <v>290.89502525018906</v>
      </c>
      <c r="S19" s="170">
        <v>321.02811365451277</v>
      </c>
      <c r="T19" s="170">
        <v>295.33147238198382</v>
      </c>
      <c r="U19" s="170">
        <v>262.72633641132245</v>
      </c>
      <c r="V19" s="170">
        <v>302.01048987682327</v>
      </c>
    </row>
    <row r="20" spans="1:22" s="24" customFormat="1" ht="23.1" customHeight="1">
      <c r="A20" s="15"/>
      <c r="B20" s="216" t="s">
        <v>83</v>
      </c>
      <c r="C20" s="170">
        <v>3.3613776600000005</v>
      </c>
      <c r="D20" s="170">
        <v>5.6141227195649988</v>
      </c>
      <c r="E20" s="170">
        <v>7.3839606610488904</v>
      </c>
      <c r="F20" s="170">
        <v>9.8053204232166653</v>
      </c>
      <c r="G20" s="170">
        <v>24.911420098888112</v>
      </c>
      <c r="H20" s="170">
        <v>25.993607879079402</v>
      </c>
      <c r="I20" s="170">
        <v>35.16507395493457</v>
      </c>
      <c r="J20" s="170">
        <v>47.602697300531418</v>
      </c>
      <c r="K20" s="170">
        <v>58.10353610915638</v>
      </c>
      <c r="L20" s="170">
        <v>73.233063877346055</v>
      </c>
      <c r="M20" s="170">
        <v>44.50560179578094</v>
      </c>
      <c r="N20" s="170">
        <v>56.020580115995514</v>
      </c>
      <c r="O20" s="170">
        <v>62.270425389964814</v>
      </c>
      <c r="P20" s="170">
        <v>43.435524267888738</v>
      </c>
      <c r="Q20" s="170">
        <v>21.768620007785614</v>
      </c>
      <c r="R20" s="170">
        <v>36.491124408398321</v>
      </c>
      <c r="S20" s="170">
        <v>41.559290091015512</v>
      </c>
      <c r="T20" s="170">
        <v>39.456589650648333</v>
      </c>
      <c r="U20" s="170">
        <v>41.087763551275927</v>
      </c>
      <c r="V20" s="170">
        <v>54.635426254979002</v>
      </c>
    </row>
    <row r="21" spans="1:22" s="24" customFormat="1" ht="23.1" customHeight="1">
      <c r="A21" s="15"/>
      <c r="B21" s="216" t="s">
        <v>61</v>
      </c>
      <c r="C21" s="170">
        <v>2.8524330000000004</v>
      </c>
      <c r="D21" s="170">
        <v>6.0830097403012502</v>
      </c>
      <c r="E21" s="170">
        <v>6.2064375595675001</v>
      </c>
      <c r="F21" s="170">
        <v>5.6900222528924997</v>
      </c>
      <c r="G21" s="170">
        <v>4.9730464608715934</v>
      </c>
      <c r="H21" s="170">
        <v>4.2907576884119125</v>
      </c>
      <c r="I21" s="170">
        <v>4.3254111121778216</v>
      </c>
      <c r="J21" s="170">
        <v>3.4957495634528355</v>
      </c>
      <c r="K21" s="170">
        <v>3.1887429504940754</v>
      </c>
      <c r="L21" s="170">
        <v>2.7048832599759622</v>
      </c>
      <c r="M21" s="170">
        <v>3.3862387650536476</v>
      </c>
      <c r="N21" s="170">
        <v>7.5096259555690139</v>
      </c>
      <c r="O21" s="170">
        <v>8.9247486599999988</v>
      </c>
      <c r="P21" s="170">
        <v>11.233919971267841</v>
      </c>
      <c r="Q21" s="170">
        <v>12.468274000000005</v>
      </c>
      <c r="R21" s="170">
        <v>11.90105456175915</v>
      </c>
      <c r="S21" s="170">
        <v>14.328372377875727</v>
      </c>
      <c r="T21" s="170">
        <v>23.430103542091675</v>
      </c>
      <c r="U21" s="170">
        <v>21.968828995390329</v>
      </c>
      <c r="V21" s="170">
        <v>25.998348409750456</v>
      </c>
    </row>
    <row r="22" spans="1:22" s="24" customFormat="1" ht="23.1" customHeight="1">
      <c r="A22" s="15"/>
      <c r="B22" s="216" t="s">
        <v>60</v>
      </c>
      <c r="C22" s="170">
        <v>55.978905815375242</v>
      </c>
      <c r="D22" s="170">
        <v>70.296790079998928</v>
      </c>
      <c r="E22" s="170">
        <v>72.797582181769471</v>
      </c>
      <c r="F22" s="170">
        <v>70.232406041555691</v>
      </c>
      <c r="G22" s="170">
        <v>73.855379715496767</v>
      </c>
      <c r="H22" s="170">
        <v>74.386367922440058</v>
      </c>
      <c r="I22" s="170">
        <v>61.873387194958688</v>
      </c>
      <c r="J22" s="170">
        <v>71.42407721601846</v>
      </c>
      <c r="K22" s="170">
        <v>76.887892825174688</v>
      </c>
      <c r="L22" s="170">
        <v>84.843548345491683</v>
      </c>
      <c r="M22" s="170">
        <v>100.30574745273989</v>
      </c>
      <c r="N22" s="170">
        <v>115.42216303800934</v>
      </c>
      <c r="O22" s="170">
        <v>150.9923359973813</v>
      </c>
      <c r="P22" s="170">
        <v>156.83807632774457</v>
      </c>
      <c r="Q22" s="170">
        <v>177.38298521815571</v>
      </c>
      <c r="R22" s="170">
        <v>180.6556053447764</v>
      </c>
      <c r="S22" s="170">
        <v>187.78752162990071</v>
      </c>
      <c r="T22" s="170">
        <v>188.58237201032784</v>
      </c>
      <c r="U22" s="170">
        <v>189.18176754207008</v>
      </c>
      <c r="V22" s="170">
        <v>193.61242914382447</v>
      </c>
    </row>
    <row r="23" spans="1:22" s="24" customFormat="1" ht="36">
      <c r="A23" s="15"/>
      <c r="B23" s="148" t="s">
        <v>86</v>
      </c>
      <c r="C23" s="170">
        <v>2.1654099462502345</v>
      </c>
      <c r="D23" s="170">
        <v>2.6962794026777424</v>
      </c>
      <c r="E23" s="170">
        <v>2.4932107078793342</v>
      </c>
      <c r="F23" s="170">
        <v>2.4856680390097323</v>
      </c>
      <c r="G23" s="170">
        <v>2.5348297331160459</v>
      </c>
      <c r="H23" s="170">
        <v>2.7331252533651833</v>
      </c>
      <c r="I23" s="170">
        <v>2.5234913473783718</v>
      </c>
      <c r="J23" s="170">
        <v>2.9450751890461739</v>
      </c>
      <c r="K23" s="170">
        <v>4.2261668661834548</v>
      </c>
      <c r="L23" s="170">
        <v>6.83</v>
      </c>
      <c r="M23" s="170">
        <v>24.570915062505922</v>
      </c>
      <c r="N23" s="170">
        <v>30.104548405156201</v>
      </c>
      <c r="O23" s="170">
        <v>36.508422187594832</v>
      </c>
      <c r="P23" s="170">
        <v>41.606899198670206</v>
      </c>
      <c r="Q23" s="170">
        <v>48.138818932034937</v>
      </c>
      <c r="R23" s="170">
        <v>50.234198883796616</v>
      </c>
      <c r="S23" s="170">
        <v>48.897951323601504</v>
      </c>
      <c r="T23" s="170">
        <v>51.123732635318611</v>
      </c>
      <c r="U23" s="170">
        <v>40.515385135204141</v>
      </c>
      <c r="V23" s="170">
        <v>44.185469724721607</v>
      </c>
    </row>
    <row r="24" spans="1:22" s="24" customFormat="1" ht="36">
      <c r="A24" s="15"/>
      <c r="B24" s="148" t="s">
        <v>135</v>
      </c>
      <c r="C24" s="170">
        <v>27.791905412955895</v>
      </c>
      <c r="D24" s="170">
        <v>38.375075588977197</v>
      </c>
      <c r="E24" s="170">
        <v>43.609606452988352</v>
      </c>
      <c r="F24" s="170">
        <v>49.90245394409903</v>
      </c>
      <c r="G24" s="170">
        <v>56.099554418615483</v>
      </c>
      <c r="H24" s="170">
        <v>59.295469038985111</v>
      </c>
      <c r="I24" s="170">
        <v>61.029235965964958</v>
      </c>
      <c r="J24" s="170">
        <v>70.866865568019591</v>
      </c>
      <c r="K24" s="170">
        <v>94.305858443864679</v>
      </c>
      <c r="L24" s="170">
        <v>147.09415063962481</v>
      </c>
      <c r="M24" s="170">
        <v>172.74261464961586</v>
      </c>
      <c r="N24" s="170">
        <v>201.93261340879309</v>
      </c>
      <c r="O24" s="170">
        <v>253.3620642010581</v>
      </c>
      <c r="P24" s="170">
        <v>307.07792309452623</v>
      </c>
      <c r="Q24" s="170">
        <v>349.73326500569658</v>
      </c>
      <c r="R24" s="170">
        <v>385.59817633103597</v>
      </c>
      <c r="S24" s="170">
        <v>408.79514317378982</v>
      </c>
      <c r="T24" s="170">
        <v>440.92443215979574</v>
      </c>
      <c r="U24" s="170">
        <v>454.08850067644499</v>
      </c>
      <c r="V24" s="170">
        <v>471.42264633566327</v>
      </c>
    </row>
    <row r="25" spans="1:22" s="24" customFormat="1" ht="23.1" customHeight="1">
      <c r="A25" s="15"/>
      <c r="B25" s="216" t="s">
        <v>84</v>
      </c>
      <c r="C25" s="170">
        <v>25.087045319869219</v>
      </c>
      <c r="D25" s="170">
        <v>54.998986323199212</v>
      </c>
      <c r="E25" s="170">
        <v>38.283743509420184</v>
      </c>
      <c r="F25" s="170">
        <v>46.154268465312434</v>
      </c>
      <c r="G25" s="170">
        <v>19.769567804422422</v>
      </c>
      <c r="H25" s="170">
        <v>27.846643274785112</v>
      </c>
      <c r="I25" s="170">
        <v>25.063098509245322</v>
      </c>
      <c r="J25" s="170">
        <v>27.486529464336257</v>
      </c>
      <c r="K25" s="170">
        <v>31.623013738096613</v>
      </c>
      <c r="L25" s="170">
        <v>31.915700347676143</v>
      </c>
      <c r="M25" s="170">
        <v>65.588940154339753</v>
      </c>
      <c r="N25" s="170">
        <v>63.859951865367179</v>
      </c>
      <c r="O25" s="170">
        <v>50.262352667750534</v>
      </c>
      <c r="P25" s="170">
        <v>62.283688909693744</v>
      </c>
      <c r="Q25" s="170">
        <v>59.022626050657536</v>
      </c>
      <c r="R25" s="170">
        <v>57.649024329881044</v>
      </c>
      <c r="S25" s="170">
        <v>64.887099998240132</v>
      </c>
      <c r="T25" s="170">
        <v>61.736273165382471</v>
      </c>
      <c r="U25" s="170">
        <v>50.282601921494724</v>
      </c>
      <c r="V25" s="170">
        <v>54.801604662968657</v>
      </c>
    </row>
    <row r="26" spans="1:22" s="24" customFormat="1" ht="21.95" customHeight="1">
      <c r="A26" s="111"/>
      <c r="B26" s="214"/>
      <c r="C26" s="170"/>
      <c r="D26" s="170"/>
      <c r="E26" s="170"/>
      <c r="F26" s="170"/>
      <c r="G26" s="170"/>
      <c r="H26" s="170"/>
      <c r="I26" s="170"/>
      <c r="J26" s="170"/>
      <c r="K26" s="170"/>
      <c r="L26" s="170"/>
      <c r="M26" s="170"/>
      <c r="N26" s="170"/>
      <c r="O26" s="170"/>
      <c r="P26" s="170"/>
      <c r="Q26" s="170"/>
      <c r="R26" s="170"/>
      <c r="S26" s="170"/>
      <c r="T26" s="170"/>
      <c r="U26" s="170"/>
      <c r="V26" s="170"/>
    </row>
    <row r="27" spans="1:22" s="24" customFormat="1" ht="21.95" customHeight="1">
      <c r="A27" s="15"/>
      <c r="B27" s="219" t="s">
        <v>240</v>
      </c>
      <c r="C27" s="170">
        <v>350.75335634249302</v>
      </c>
      <c r="D27" s="170">
        <v>449.68922043891871</v>
      </c>
      <c r="E27" s="170">
        <v>445.4850114349095</v>
      </c>
      <c r="F27" s="170">
        <v>462.95007120374822</v>
      </c>
      <c r="G27" s="170">
        <v>425.11276049152644</v>
      </c>
      <c r="H27" s="170">
        <v>450.09546405566351</v>
      </c>
      <c r="I27" s="170">
        <v>455.26033074559757</v>
      </c>
      <c r="J27" s="170">
        <v>533.31624951285426</v>
      </c>
      <c r="K27" s="170">
        <v>650.36110893667501</v>
      </c>
      <c r="L27" s="170">
        <v>744.91156861791353</v>
      </c>
      <c r="M27" s="170">
        <v>914.17319285984672</v>
      </c>
      <c r="N27" s="170">
        <v>1064.4684682494114</v>
      </c>
      <c r="O27" s="170">
        <v>1252.4135353781478</v>
      </c>
      <c r="P27" s="170">
        <v>1435.7027775682066</v>
      </c>
      <c r="Q27" s="170">
        <v>1469.0784789662584</v>
      </c>
      <c r="R27" s="170">
        <v>1588.8348785382029</v>
      </c>
      <c r="S27" s="170">
        <v>1682.4060601591264</v>
      </c>
      <c r="T27" s="170">
        <v>1622.0372839284084</v>
      </c>
      <c r="U27" s="170">
        <v>1592.9098886426818</v>
      </c>
      <c r="V27" s="170">
        <v>2025.6370507450386</v>
      </c>
    </row>
    <row r="28" spans="1:22" s="24" customFormat="1" ht="21.95" customHeight="1">
      <c r="A28" s="15"/>
      <c r="B28" s="220" t="s">
        <v>94</v>
      </c>
      <c r="C28" s="170">
        <v>0</v>
      </c>
      <c r="D28" s="170">
        <v>0</v>
      </c>
      <c r="E28" s="170">
        <v>0</v>
      </c>
      <c r="F28" s="170">
        <v>0</v>
      </c>
      <c r="G28" s="170">
        <v>0</v>
      </c>
      <c r="H28" s="170">
        <v>0</v>
      </c>
      <c r="I28" s="170">
        <v>0</v>
      </c>
      <c r="J28" s="170">
        <v>0</v>
      </c>
      <c r="K28" s="170">
        <v>0</v>
      </c>
      <c r="L28" s="170">
        <v>0</v>
      </c>
      <c r="M28" s="170">
        <v>0</v>
      </c>
      <c r="N28" s="170">
        <v>0</v>
      </c>
      <c r="O28" s="170">
        <v>0</v>
      </c>
      <c r="P28" s="170">
        <v>0</v>
      </c>
      <c r="Q28" s="170">
        <v>0</v>
      </c>
      <c r="R28" s="170">
        <v>0</v>
      </c>
      <c r="S28" s="170">
        <v>0</v>
      </c>
      <c r="T28" s="170">
        <v>0</v>
      </c>
      <c r="U28" s="170">
        <v>0</v>
      </c>
      <c r="V28" s="170">
        <v>341.28992782152227</v>
      </c>
    </row>
    <row r="29" spans="1:22" s="24" customFormat="1" ht="21.95" customHeight="1">
      <c r="A29" s="15"/>
      <c r="B29" s="220" t="s">
        <v>76</v>
      </c>
      <c r="C29" s="170">
        <v>350.75335634249302</v>
      </c>
      <c r="D29" s="170">
        <v>449.68922043891871</v>
      </c>
      <c r="E29" s="170">
        <v>445.48501143490944</v>
      </c>
      <c r="F29" s="170">
        <v>462.95007120374822</v>
      </c>
      <c r="G29" s="170">
        <v>425.11276049152644</v>
      </c>
      <c r="H29" s="170">
        <v>450.09546405566351</v>
      </c>
      <c r="I29" s="170">
        <v>455.26033074559757</v>
      </c>
      <c r="J29" s="170">
        <v>533.31624951285426</v>
      </c>
      <c r="K29" s="170">
        <v>650.3611089366749</v>
      </c>
      <c r="L29" s="170">
        <v>744.91156861791353</v>
      </c>
      <c r="M29" s="170">
        <v>914.17319285984672</v>
      </c>
      <c r="N29" s="170">
        <v>1064.4684682494117</v>
      </c>
      <c r="O29" s="170">
        <v>1252.4135353781478</v>
      </c>
      <c r="P29" s="170">
        <v>1435.7027775682066</v>
      </c>
      <c r="Q29" s="170">
        <v>1469.0784789662584</v>
      </c>
      <c r="R29" s="170">
        <v>1588.8348785382029</v>
      </c>
      <c r="S29" s="170">
        <v>1682.4060601591264</v>
      </c>
      <c r="T29" s="170">
        <v>1622.0372839284084</v>
      </c>
      <c r="U29" s="170">
        <v>1592.9098886426818</v>
      </c>
      <c r="V29" s="170">
        <v>1684.3471229235163</v>
      </c>
    </row>
    <row r="30" spans="1:22" s="24" customFormat="1" ht="15" customHeight="1">
      <c r="A30" s="111"/>
      <c r="B30" s="214"/>
      <c r="C30" s="170"/>
      <c r="D30" s="170"/>
      <c r="E30" s="170"/>
      <c r="F30" s="170"/>
      <c r="G30" s="170"/>
      <c r="H30" s="170"/>
      <c r="I30" s="170"/>
      <c r="J30" s="170"/>
      <c r="K30" s="170"/>
      <c r="L30" s="170"/>
      <c r="M30" s="170"/>
      <c r="N30" s="170"/>
      <c r="O30" s="170"/>
      <c r="P30" s="170"/>
      <c r="Q30" s="170"/>
      <c r="R30" s="170"/>
      <c r="S30" s="170"/>
      <c r="T30" s="170"/>
      <c r="U30" s="170"/>
      <c r="V30" s="170"/>
    </row>
    <row r="31" spans="1:22" s="24" customFormat="1" ht="21.95" customHeight="1">
      <c r="A31" s="15"/>
      <c r="B31" s="219" t="s">
        <v>87</v>
      </c>
      <c r="C31" s="170">
        <v>5.0737905358064195</v>
      </c>
      <c r="D31" s="170">
        <v>7.6695847511708273</v>
      </c>
      <c r="E31" s="170">
        <v>11.72968884</v>
      </c>
      <c r="F31" s="170">
        <v>14.923208420000002</v>
      </c>
      <c r="G31" s="170">
        <v>15.620184934999997</v>
      </c>
      <c r="H31" s="170">
        <v>12.166369620000001</v>
      </c>
      <c r="I31" s="170">
        <v>-1.46431149</v>
      </c>
      <c r="J31" s="170">
        <v>9.4790532150000004</v>
      </c>
      <c r="K31" s="170">
        <v>-1.8684084600000084</v>
      </c>
      <c r="L31" s="170">
        <v>-18.015405539999989</v>
      </c>
      <c r="M31" s="170">
        <v>-6.1475236419195767</v>
      </c>
      <c r="N31" s="170">
        <v>-2.9636619500000023</v>
      </c>
      <c r="O31" s="170">
        <v>-10.839863800000003</v>
      </c>
      <c r="P31" s="170">
        <v>-13.86832385999999</v>
      </c>
      <c r="Q31" s="170">
        <v>-8.7444499999999863</v>
      </c>
      <c r="R31" s="170">
        <v>9.5995000000000061</v>
      </c>
      <c r="S31" s="170">
        <v>4.763024999999999</v>
      </c>
      <c r="T31" s="170">
        <v>-4.1593223999999935</v>
      </c>
      <c r="U31" s="170">
        <v>-26.260528250000007</v>
      </c>
      <c r="V31" s="170">
        <v>14.662566358153573</v>
      </c>
    </row>
    <row r="32" spans="1:22" s="24" customFormat="1" ht="21.95" customHeight="1">
      <c r="A32" s="15"/>
      <c r="B32" s="220" t="s">
        <v>94</v>
      </c>
      <c r="C32" s="170">
        <v>0</v>
      </c>
      <c r="D32" s="170">
        <v>0</v>
      </c>
      <c r="E32" s="170">
        <v>0</v>
      </c>
      <c r="F32" s="170">
        <v>0</v>
      </c>
      <c r="G32" s="170">
        <v>0</v>
      </c>
      <c r="H32" s="170">
        <v>0</v>
      </c>
      <c r="I32" s="170">
        <v>0</v>
      </c>
      <c r="J32" s="170">
        <v>0</v>
      </c>
      <c r="K32" s="170">
        <v>0</v>
      </c>
      <c r="L32" s="170">
        <v>0</v>
      </c>
      <c r="M32" s="170">
        <v>0</v>
      </c>
      <c r="N32" s="170">
        <v>0</v>
      </c>
      <c r="O32" s="170">
        <v>0</v>
      </c>
      <c r="P32" s="170">
        <v>0</v>
      </c>
      <c r="Q32" s="170">
        <v>0</v>
      </c>
      <c r="R32" s="170">
        <v>0</v>
      </c>
      <c r="S32" s="170">
        <v>0</v>
      </c>
      <c r="T32" s="170">
        <v>0</v>
      </c>
      <c r="U32" s="170">
        <v>0</v>
      </c>
      <c r="V32" s="170">
        <v>2.4136885358170117</v>
      </c>
    </row>
    <row r="33" spans="1:22" s="24" customFormat="1" ht="21.95" customHeight="1">
      <c r="A33" s="15"/>
      <c r="B33" s="220" t="s">
        <v>76</v>
      </c>
      <c r="C33" s="170">
        <v>5.0737905358064195</v>
      </c>
      <c r="D33" s="170">
        <v>7.6695847511708273</v>
      </c>
      <c r="E33" s="170">
        <v>11.72968884</v>
      </c>
      <c r="F33" s="170">
        <v>14.923208420000002</v>
      </c>
      <c r="G33" s="170">
        <v>15.620184934999997</v>
      </c>
      <c r="H33" s="170">
        <v>12.166369620000001</v>
      </c>
      <c r="I33" s="170">
        <v>-1.46431149</v>
      </c>
      <c r="J33" s="170">
        <v>9.4790532150000004</v>
      </c>
      <c r="K33" s="170">
        <v>-1.8684084600000084</v>
      </c>
      <c r="L33" s="170">
        <v>-18.015405539999989</v>
      </c>
      <c r="M33" s="170">
        <v>-6.1475236419195767</v>
      </c>
      <c r="N33" s="170">
        <v>-2.9636619500000023</v>
      </c>
      <c r="O33" s="170">
        <v>-10.839863800000003</v>
      </c>
      <c r="P33" s="170">
        <v>-13.86832385999999</v>
      </c>
      <c r="Q33" s="170">
        <v>-8.7444499999999863</v>
      </c>
      <c r="R33" s="170">
        <v>9.5995000000000061</v>
      </c>
      <c r="S33" s="170">
        <v>4.763024999999999</v>
      </c>
      <c r="T33" s="170">
        <v>-4.1593223999999935</v>
      </c>
      <c r="U33" s="170">
        <v>-26.260528250000007</v>
      </c>
      <c r="V33" s="170">
        <v>12.24887782233656</v>
      </c>
    </row>
    <row r="34" spans="1:22" s="24" customFormat="1" ht="15" customHeight="1">
      <c r="A34" s="15"/>
      <c r="B34" s="220"/>
      <c r="C34" s="170"/>
      <c r="D34" s="170"/>
      <c r="E34" s="170"/>
      <c r="F34" s="170"/>
      <c r="G34" s="170"/>
      <c r="H34" s="170"/>
      <c r="I34" s="170"/>
      <c r="J34" s="170"/>
      <c r="K34" s="170"/>
      <c r="L34" s="170"/>
      <c r="M34" s="170"/>
      <c r="N34" s="170"/>
      <c r="O34" s="170"/>
      <c r="P34" s="170"/>
      <c r="Q34" s="170"/>
      <c r="R34" s="170"/>
      <c r="S34" s="170"/>
      <c r="T34" s="170"/>
      <c r="U34" s="170"/>
      <c r="V34" s="170"/>
    </row>
    <row r="35" spans="1:22" s="24" customFormat="1" ht="21.95" customHeight="1">
      <c r="A35" s="15"/>
      <c r="B35" s="219" t="s">
        <v>292</v>
      </c>
      <c r="C35" s="170">
        <v>355.82714687829946</v>
      </c>
      <c r="D35" s="170">
        <v>457.35880519008953</v>
      </c>
      <c r="E35" s="170">
        <v>457.21470027490949</v>
      </c>
      <c r="F35" s="170">
        <v>477.8732796237482</v>
      </c>
      <c r="G35" s="170">
        <v>440.73294542652644</v>
      </c>
      <c r="H35" s="170">
        <v>462.26183367566352</v>
      </c>
      <c r="I35" s="170">
        <v>453.79601925559757</v>
      </c>
      <c r="J35" s="170">
        <v>542.79530272785428</v>
      </c>
      <c r="K35" s="170">
        <v>648.49270047667505</v>
      </c>
      <c r="L35" s="170">
        <v>726.89616307791357</v>
      </c>
      <c r="M35" s="170">
        <v>908.02566921792709</v>
      </c>
      <c r="N35" s="170">
        <v>1061.5048062994115</v>
      </c>
      <c r="O35" s="170">
        <v>1241.5736715781477</v>
      </c>
      <c r="P35" s="170">
        <v>1421.8344537082066</v>
      </c>
      <c r="Q35" s="170">
        <v>1460.3340289662585</v>
      </c>
      <c r="R35" s="170">
        <v>1598.434378538203</v>
      </c>
      <c r="S35" s="170">
        <v>1687.1690851591263</v>
      </c>
      <c r="T35" s="170">
        <v>1617.8779615284084</v>
      </c>
      <c r="U35" s="170">
        <v>1566.6493603926817</v>
      </c>
      <c r="V35" s="170">
        <v>2040.2996056390091</v>
      </c>
    </row>
    <row r="36" spans="1:22" s="24" customFormat="1" ht="21.95" customHeight="1">
      <c r="A36" s="15"/>
      <c r="B36" s="220" t="s">
        <v>94</v>
      </c>
      <c r="C36" s="170">
        <v>0</v>
      </c>
      <c r="D36" s="170">
        <v>0</v>
      </c>
      <c r="E36" s="170">
        <v>0</v>
      </c>
      <c r="F36" s="170">
        <v>0</v>
      </c>
      <c r="G36" s="170">
        <v>0</v>
      </c>
      <c r="H36" s="170">
        <v>0</v>
      </c>
      <c r="I36" s="170">
        <v>0</v>
      </c>
      <c r="J36" s="170">
        <v>0</v>
      </c>
      <c r="K36" s="170">
        <v>0</v>
      </c>
      <c r="L36" s="170">
        <v>0</v>
      </c>
      <c r="M36" s="170">
        <v>0</v>
      </c>
      <c r="N36" s="170">
        <v>0</v>
      </c>
      <c r="O36" s="170">
        <v>0</v>
      </c>
      <c r="P36" s="170">
        <v>0</v>
      </c>
      <c r="Q36" s="170">
        <v>0</v>
      </c>
      <c r="R36" s="170">
        <v>0</v>
      </c>
      <c r="S36" s="170">
        <v>0</v>
      </c>
      <c r="T36" s="170">
        <v>0</v>
      </c>
      <c r="U36" s="170">
        <v>0</v>
      </c>
      <c r="V36" s="170">
        <v>343.70360489315635</v>
      </c>
    </row>
    <row r="37" spans="1:22" s="24" customFormat="1" ht="21.95" customHeight="1">
      <c r="A37" s="111"/>
      <c r="B37" s="220" t="s">
        <v>76</v>
      </c>
      <c r="C37" s="170">
        <v>355.82714687829946</v>
      </c>
      <c r="D37" s="170">
        <v>457.35880519008953</v>
      </c>
      <c r="E37" s="170">
        <v>457.21470027490949</v>
      </c>
      <c r="F37" s="170">
        <v>477.8732796237482</v>
      </c>
      <c r="G37" s="170">
        <v>440.73294542652644</v>
      </c>
      <c r="H37" s="170">
        <v>462.26183367566352</v>
      </c>
      <c r="I37" s="170">
        <v>453.79601925559757</v>
      </c>
      <c r="J37" s="170">
        <v>542.79530272785428</v>
      </c>
      <c r="K37" s="170">
        <v>648.49270047667505</v>
      </c>
      <c r="L37" s="170">
        <v>726.89616307791357</v>
      </c>
      <c r="M37" s="170">
        <v>908.02566921792709</v>
      </c>
      <c r="N37" s="170">
        <v>1061.5048062994115</v>
      </c>
      <c r="O37" s="170">
        <v>1241.5736715781477</v>
      </c>
      <c r="P37" s="170">
        <v>1421.8344537082066</v>
      </c>
      <c r="Q37" s="170">
        <v>1460.3340289662585</v>
      </c>
      <c r="R37" s="170">
        <v>1598.434378538203</v>
      </c>
      <c r="S37" s="170">
        <v>1687.1690851591263</v>
      </c>
      <c r="T37" s="170">
        <v>1617.8779615284084</v>
      </c>
      <c r="U37" s="170">
        <v>1566.6493603926817</v>
      </c>
      <c r="V37" s="170">
        <v>1696.5960007458527</v>
      </c>
    </row>
    <row r="38" spans="1:22" s="24" customFormat="1" ht="15" customHeight="1">
      <c r="A38" s="15"/>
      <c r="B38" s="220"/>
      <c r="C38" s="142"/>
      <c r="D38" s="142"/>
      <c r="E38" s="142"/>
      <c r="F38" s="142"/>
      <c r="G38" s="142"/>
      <c r="H38" s="142"/>
      <c r="I38" s="142"/>
      <c r="J38" s="142"/>
      <c r="K38" s="142"/>
      <c r="L38" s="142"/>
      <c r="M38" s="142"/>
      <c r="N38" s="142"/>
      <c r="O38" s="142"/>
      <c r="P38" s="142"/>
      <c r="Q38" s="142"/>
      <c r="R38" s="142"/>
      <c r="S38" s="142"/>
      <c r="T38" s="142"/>
    </row>
    <row r="39" spans="1:22" s="24" customFormat="1" ht="21.95" customHeight="1">
      <c r="A39" s="15"/>
      <c r="B39" s="219" t="s">
        <v>227</v>
      </c>
      <c r="C39" s="170">
        <v>11.260773566034459</v>
      </c>
      <c r="D39" s="170">
        <v>20.098711059772825</v>
      </c>
      <c r="E39" s="170">
        <v>12.2463846146523</v>
      </c>
      <c r="F39" s="170">
        <v>12.526979339027662</v>
      </c>
      <c r="G39" s="170">
        <v>0</v>
      </c>
      <c r="H39" s="170">
        <v>0</v>
      </c>
      <c r="I39" s="170">
        <v>0</v>
      </c>
      <c r="J39" s="170">
        <v>0</v>
      </c>
      <c r="K39" s="170">
        <v>0</v>
      </c>
      <c r="L39" s="170">
        <v>-1.4524489102541338E-2</v>
      </c>
      <c r="M39" s="170">
        <v>-26.19881199900442</v>
      </c>
      <c r="N39" s="170">
        <v>-6.7793729022628213</v>
      </c>
      <c r="O39" s="170">
        <v>-93.794083374699312</v>
      </c>
      <c r="P39" s="170">
        <v>-26.309842209522685</v>
      </c>
      <c r="Q39" s="170">
        <v>-13.022651157901919</v>
      </c>
      <c r="R39" s="170">
        <v>-4.0235951254333031</v>
      </c>
      <c r="S39" s="170">
        <v>-36.560500919928018</v>
      </c>
      <c r="T39" s="170">
        <v>-18.539898320317434</v>
      </c>
      <c r="U39" s="170">
        <v>-6.7544138235996343</v>
      </c>
      <c r="V39" s="170">
        <v>-22.374704262983641</v>
      </c>
    </row>
    <row r="40" spans="1:22" s="24" customFormat="1" ht="21.95" customHeight="1">
      <c r="A40" s="15"/>
      <c r="B40" s="220" t="s">
        <v>94</v>
      </c>
      <c r="C40" s="170">
        <v>0</v>
      </c>
      <c r="D40" s="170">
        <v>0</v>
      </c>
      <c r="E40" s="170">
        <v>0</v>
      </c>
      <c r="F40" s="170">
        <v>0</v>
      </c>
      <c r="G40" s="170">
        <v>0</v>
      </c>
      <c r="H40" s="170">
        <v>0</v>
      </c>
      <c r="I40" s="170">
        <v>0</v>
      </c>
      <c r="J40" s="170">
        <v>0</v>
      </c>
      <c r="K40" s="170">
        <v>0</v>
      </c>
      <c r="L40" s="170">
        <v>0</v>
      </c>
      <c r="M40" s="170">
        <v>0</v>
      </c>
      <c r="N40" s="170">
        <v>0</v>
      </c>
      <c r="O40" s="170">
        <v>0</v>
      </c>
      <c r="P40" s="170">
        <v>0</v>
      </c>
      <c r="Q40" s="170">
        <v>0</v>
      </c>
      <c r="R40" s="170">
        <v>0</v>
      </c>
      <c r="S40" s="170">
        <v>0</v>
      </c>
      <c r="T40" s="170">
        <v>0</v>
      </c>
      <c r="U40" s="170">
        <v>0</v>
      </c>
      <c r="V40" s="170">
        <v>0</v>
      </c>
    </row>
    <row r="41" spans="1:22" s="24" customFormat="1" ht="21.95" customHeight="1">
      <c r="A41" s="15"/>
      <c r="B41" s="220" t="s">
        <v>76</v>
      </c>
      <c r="C41" s="170">
        <v>11.260773566034459</v>
      </c>
      <c r="D41" s="170">
        <v>20.098711059772825</v>
      </c>
      <c r="E41" s="170">
        <v>12.2463846146523</v>
      </c>
      <c r="F41" s="170">
        <v>12.526979339027662</v>
      </c>
      <c r="G41" s="170">
        <v>0</v>
      </c>
      <c r="H41" s="170">
        <v>0</v>
      </c>
      <c r="I41" s="170">
        <v>0</v>
      </c>
      <c r="J41" s="170">
        <v>0</v>
      </c>
      <c r="K41" s="170">
        <v>0</v>
      </c>
      <c r="L41" s="170">
        <v>-1.4524489102541338E-2</v>
      </c>
      <c r="M41" s="170">
        <v>-26.19881199900442</v>
      </c>
      <c r="N41" s="170">
        <v>-6.7793729022628213</v>
      </c>
      <c r="O41" s="170">
        <v>-93.794083374699312</v>
      </c>
      <c r="P41" s="170">
        <v>-26.309842209522685</v>
      </c>
      <c r="Q41" s="170">
        <v>-13.022651157901919</v>
      </c>
      <c r="R41" s="170">
        <v>-4.0235951254333031</v>
      </c>
      <c r="S41" s="170">
        <v>-36.560500919928018</v>
      </c>
      <c r="T41" s="170">
        <v>-18.539898320317434</v>
      </c>
      <c r="U41" s="170">
        <v>-6.7544138235996343</v>
      </c>
      <c r="V41" s="170">
        <v>-22.374704262983641</v>
      </c>
    </row>
    <row r="42" spans="1:22" s="24" customFormat="1" ht="15" customHeight="1">
      <c r="A42" s="15"/>
      <c r="B42" s="220"/>
      <c r="C42" s="142"/>
      <c r="D42" s="142"/>
      <c r="E42" s="142"/>
      <c r="F42" s="142"/>
      <c r="G42" s="142"/>
      <c r="H42" s="142"/>
      <c r="I42" s="142"/>
      <c r="J42" s="142"/>
      <c r="K42" s="142"/>
      <c r="L42" s="142"/>
      <c r="M42" s="142"/>
      <c r="N42" s="142"/>
      <c r="O42" s="142"/>
      <c r="P42" s="142"/>
      <c r="Q42" s="142"/>
      <c r="R42" s="142"/>
      <c r="S42" s="142"/>
      <c r="T42" s="142"/>
      <c r="U42" s="142"/>
      <c r="V42" s="142"/>
    </row>
    <row r="43" spans="1:22" s="24" customFormat="1" ht="21.95" customHeight="1">
      <c r="A43" s="15"/>
      <c r="B43" s="221" t="s">
        <v>14</v>
      </c>
      <c r="C43" s="170">
        <v>367.08792044433392</v>
      </c>
      <c r="D43" s="170">
        <v>477.45751624986235</v>
      </c>
      <c r="E43" s="170">
        <v>469.46108488956179</v>
      </c>
      <c r="F43" s="170">
        <v>490.40025896277587</v>
      </c>
      <c r="G43" s="170">
        <v>440.73294542652644</v>
      </c>
      <c r="H43" s="170">
        <v>462.26183367566352</v>
      </c>
      <c r="I43" s="170">
        <v>453.79601925559757</v>
      </c>
      <c r="J43" s="170">
        <v>542.79530272785428</v>
      </c>
      <c r="K43" s="170">
        <v>648.49270047667505</v>
      </c>
      <c r="L43" s="170">
        <v>726.88163858881103</v>
      </c>
      <c r="M43" s="170">
        <v>881.82685721892267</v>
      </c>
      <c r="N43" s="170">
        <v>1054.7254333971487</v>
      </c>
      <c r="O43" s="170">
        <v>1147.7795882034484</v>
      </c>
      <c r="P43" s="170">
        <v>1395.524611498684</v>
      </c>
      <c r="Q43" s="170">
        <v>1447.3113778083566</v>
      </c>
      <c r="R43" s="170">
        <v>1594.4107834127697</v>
      </c>
      <c r="S43" s="170">
        <v>1650.6085842391983</v>
      </c>
      <c r="T43" s="170">
        <v>1599.3380632080909</v>
      </c>
      <c r="U43" s="170">
        <v>1559.8949465690821</v>
      </c>
      <c r="V43" s="170">
        <v>2017.9249013760254</v>
      </c>
    </row>
    <row r="44" spans="1:22" s="24" customFormat="1" ht="21.95" customHeight="1">
      <c r="A44" s="15"/>
      <c r="B44" s="220" t="s">
        <v>162</v>
      </c>
      <c r="C44" s="170">
        <v>0</v>
      </c>
      <c r="D44" s="170">
        <v>0</v>
      </c>
      <c r="E44" s="170">
        <v>0</v>
      </c>
      <c r="F44" s="170">
        <v>0</v>
      </c>
      <c r="G44" s="170">
        <v>0</v>
      </c>
      <c r="H44" s="170">
        <v>0</v>
      </c>
      <c r="I44" s="170">
        <v>0</v>
      </c>
      <c r="J44" s="170">
        <v>0</v>
      </c>
      <c r="K44" s="170">
        <v>0</v>
      </c>
      <c r="L44" s="170">
        <v>0</v>
      </c>
      <c r="M44" s="170">
        <v>0</v>
      </c>
      <c r="N44" s="170">
        <v>0</v>
      </c>
      <c r="O44" s="170">
        <v>0</v>
      </c>
      <c r="P44" s="170">
        <v>0</v>
      </c>
      <c r="Q44" s="170">
        <v>0</v>
      </c>
      <c r="R44" s="170">
        <v>0</v>
      </c>
      <c r="S44" s="170">
        <v>0</v>
      </c>
      <c r="T44" s="170">
        <v>0</v>
      </c>
      <c r="U44" s="170">
        <v>0</v>
      </c>
      <c r="V44" s="170">
        <v>343.70360489315635</v>
      </c>
    </row>
    <row r="45" spans="1:22" s="24" customFormat="1" ht="21.95" customHeight="1">
      <c r="A45" s="15"/>
      <c r="B45" s="220" t="s">
        <v>223</v>
      </c>
      <c r="C45" s="170">
        <v>367.08792044433392</v>
      </c>
      <c r="D45" s="170">
        <v>477.45751624986235</v>
      </c>
      <c r="E45" s="170">
        <v>469.46108488956179</v>
      </c>
      <c r="F45" s="170">
        <v>490.40025896277587</v>
      </c>
      <c r="G45" s="170">
        <v>440.73294542652644</v>
      </c>
      <c r="H45" s="170">
        <v>462.26183367566352</v>
      </c>
      <c r="I45" s="170">
        <v>453.79601925559757</v>
      </c>
      <c r="J45" s="170">
        <v>542.79530272785428</v>
      </c>
      <c r="K45" s="170">
        <v>648.49270047667505</v>
      </c>
      <c r="L45" s="170">
        <v>726.88163858881103</v>
      </c>
      <c r="M45" s="170">
        <v>881.82685721892267</v>
      </c>
      <c r="N45" s="170">
        <v>1054.7254333971487</v>
      </c>
      <c r="O45" s="170">
        <v>1147.7795882034484</v>
      </c>
      <c r="P45" s="170">
        <v>1395.524611498684</v>
      </c>
      <c r="Q45" s="170">
        <v>1447.3113778083566</v>
      </c>
      <c r="R45" s="170">
        <v>1594.4107834127697</v>
      </c>
      <c r="S45" s="170">
        <v>1650.6085842391983</v>
      </c>
      <c r="T45" s="170">
        <v>1599.3380632080909</v>
      </c>
      <c r="U45" s="170">
        <v>1559.8949465690821</v>
      </c>
      <c r="V45" s="170">
        <v>1674.2212964828691</v>
      </c>
    </row>
    <row r="46" spans="1:22" s="24" customFormat="1" ht="15" customHeight="1">
      <c r="A46" s="16"/>
      <c r="B46" s="222"/>
      <c r="C46" s="222"/>
      <c r="D46" s="222"/>
      <c r="E46" s="222"/>
      <c r="F46" s="222"/>
      <c r="G46" s="222"/>
      <c r="H46" s="222"/>
      <c r="I46" s="222"/>
      <c r="J46" s="222"/>
      <c r="K46" s="222"/>
      <c r="L46" s="222"/>
      <c r="M46" s="223"/>
      <c r="N46" s="223"/>
      <c r="O46" s="223"/>
      <c r="P46" s="223"/>
      <c r="Q46" s="223"/>
      <c r="R46" s="223"/>
      <c r="S46" s="223"/>
      <c r="T46" s="223"/>
    </row>
    <row r="47" spans="1:22" s="24" customFormat="1" ht="21.95" customHeight="1">
      <c r="A47" s="111"/>
      <c r="B47" s="226" t="s">
        <v>274</v>
      </c>
      <c r="C47" s="149"/>
      <c r="D47" s="149"/>
      <c r="E47" s="149"/>
      <c r="F47" s="149"/>
      <c r="G47" s="149"/>
      <c r="H47" s="149"/>
      <c r="I47" s="149"/>
      <c r="J47" s="149"/>
      <c r="K47" s="149"/>
      <c r="L47" s="149"/>
      <c r="M47" s="224"/>
      <c r="N47" s="224"/>
      <c r="O47" s="224"/>
      <c r="P47" s="224"/>
      <c r="Q47" s="224"/>
      <c r="R47" s="224"/>
      <c r="S47" s="224"/>
      <c r="T47" s="224"/>
    </row>
    <row r="48" spans="1:22" s="24" customFormat="1" ht="3.95" customHeight="1">
      <c r="A48" s="111"/>
      <c r="B48" s="225"/>
      <c r="C48" s="225"/>
      <c r="D48" s="225"/>
      <c r="E48" s="225"/>
      <c r="F48" s="225"/>
      <c r="G48" s="225"/>
      <c r="H48" s="225"/>
      <c r="I48" s="225"/>
      <c r="J48" s="225"/>
      <c r="K48" s="225"/>
      <c r="L48" s="225"/>
      <c r="M48" s="224"/>
      <c r="N48" s="224"/>
      <c r="O48" s="224"/>
      <c r="P48" s="224"/>
      <c r="Q48" s="224"/>
      <c r="R48" s="224"/>
      <c r="S48" s="142"/>
    </row>
    <row r="49" spans="1:22" s="24" customFormat="1" ht="3.95" customHeight="1">
      <c r="A49" s="15"/>
      <c r="B49" s="220"/>
      <c r="C49" s="220"/>
      <c r="D49" s="220"/>
      <c r="E49" s="220"/>
      <c r="F49" s="220"/>
      <c r="G49" s="220"/>
      <c r="H49" s="220"/>
      <c r="I49" s="220"/>
      <c r="J49" s="220"/>
      <c r="K49" s="220"/>
      <c r="L49" s="220"/>
      <c r="M49" s="221"/>
      <c r="N49" s="221"/>
      <c r="O49" s="221"/>
      <c r="P49" s="221"/>
      <c r="Q49" s="221"/>
      <c r="R49" s="221"/>
      <c r="S49" s="142"/>
    </row>
    <row r="50" spans="1:22" s="24" customFormat="1" ht="15" customHeight="1">
      <c r="A50" s="111"/>
      <c r="B50" s="363"/>
      <c r="C50" s="493" t="s">
        <v>130</v>
      </c>
      <c r="D50" s="493"/>
      <c r="E50" s="493"/>
      <c r="F50" s="493"/>
      <c r="G50" s="493"/>
      <c r="H50" s="493"/>
      <c r="I50" s="493"/>
      <c r="J50" s="493"/>
      <c r="K50" s="493"/>
      <c r="L50" s="493"/>
      <c r="M50" s="493" t="s">
        <v>130</v>
      </c>
      <c r="N50" s="493"/>
      <c r="O50" s="493"/>
      <c r="P50" s="493"/>
      <c r="Q50" s="493"/>
      <c r="R50" s="493"/>
      <c r="S50" s="493"/>
      <c r="T50" s="493"/>
      <c r="U50" s="493"/>
      <c r="V50" s="493"/>
    </row>
    <row r="51" spans="1:22" s="24" customFormat="1" ht="3.95" customHeight="1">
      <c r="A51" s="111"/>
      <c r="B51" s="214"/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24"/>
      <c r="N51" s="224"/>
      <c r="O51" s="224"/>
      <c r="P51" s="224"/>
      <c r="Q51" s="224"/>
      <c r="R51" s="224"/>
      <c r="S51" s="224"/>
      <c r="T51" s="224"/>
    </row>
    <row r="52" spans="1:22" s="24" customFormat="1" ht="23.1" customHeight="1">
      <c r="A52" s="111"/>
      <c r="B52" s="216" t="s">
        <v>82</v>
      </c>
      <c r="C52" s="170">
        <v>238.91769893614588</v>
      </c>
      <c r="D52" s="170">
        <v>236.56121242194453</v>
      </c>
      <c r="E52" s="170">
        <v>250.69507653999321</v>
      </c>
      <c r="F52" s="170">
        <v>248.36439582414133</v>
      </c>
      <c r="G52" s="170">
        <v>261.34049913872201</v>
      </c>
      <c r="H52" s="170">
        <v>267.1722558649588</v>
      </c>
      <c r="I52" s="170">
        <v>282.96274780245255</v>
      </c>
      <c r="J52" s="170">
        <v>278.8896018480317</v>
      </c>
      <c r="K52" s="170">
        <v>296.68716672338968</v>
      </c>
      <c r="L52" s="170">
        <v>304.98597064912138</v>
      </c>
      <c r="M52" s="170">
        <v>318.31286544156791</v>
      </c>
      <c r="N52" s="170">
        <v>266.5276212125529</v>
      </c>
      <c r="O52" s="170">
        <v>316.66285994707596</v>
      </c>
      <c r="P52" s="170">
        <v>300.19559903806078</v>
      </c>
      <c r="Q52" s="170">
        <v>296.47383707718035</v>
      </c>
      <c r="R52" s="170">
        <v>283.40332298915683</v>
      </c>
      <c r="S52" s="170">
        <v>279.60919036746503</v>
      </c>
      <c r="T52" s="170">
        <v>271.31943279290516</v>
      </c>
      <c r="U52" s="170">
        <v>279.20120626302304</v>
      </c>
      <c r="V52" s="170">
        <v>286.06919038530856</v>
      </c>
    </row>
    <row r="53" spans="1:22" s="24" customFormat="1" ht="23.1" customHeight="1">
      <c r="A53" s="15"/>
      <c r="B53" s="216" t="s">
        <v>20</v>
      </c>
      <c r="C53" s="170">
        <v>7.0891148696410573</v>
      </c>
      <c r="D53" s="170">
        <v>7.0374544563315968</v>
      </c>
      <c r="E53" s="170">
        <v>5.4565432799737561</v>
      </c>
      <c r="F53" s="170">
        <v>4.3343119619564492</v>
      </c>
      <c r="G53" s="170">
        <v>3.2313492076541568</v>
      </c>
      <c r="H53" s="170">
        <v>2.5764984523156023</v>
      </c>
      <c r="I53" s="170">
        <v>2.603642105905192</v>
      </c>
      <c r="J53" s="170">
        <v>1.8024824371485777</v>
      </c>
      <c r="K53" s="170">
        <v>1.6030942624374112</v>
      </c>
      <c r="L53" s="170">
        <v>1.499448789909664</v>
      </c>
      <c r="M53" s="170">
        <v>0.1</v>
      </c>
      <c r="N53" s="170">
        <v>1.3526616398554718</v>
      </c>
      <c r="O53" s="170">
        <v>1.5235396097095728</v>
      </c>
      <c r="P53" s="170">
        <v>1.5824290511912718</v>
      </c>
      <c r="Q53" s="170">
        <v>1.5614299298118253</v>
      </c>
      <c r="R53" s="170">
        <v>1.5955030385339393</v>
      </c>
      <c r="S53" s="170">
        <v>1.5978507735429164</v>
      </c>
      <c r="T53" s="170">
        <v>1.6607782949134466</v>
      </c>
      <c r="U53" s="170">
        <v>1.5421055036158557</v>
      </c>
      <c r="V53" s="170">
        <v>263.79182331938188</v>
      </c>
    </row>
    <row r="54" spans="1:22" s="24" customFormat="1" ht="23.1" customHeight="1">
      <c r="A54" s="111"/>
      <c r="B54" s="217" t="s">
        <v>273</v>
      </c>
      <c r="C54" s="170">
        <v>0</v>
      </c>
      <c r="D54" s="170">
        <v>0</v>
      </c>
      <c r="E54" s="170">
        <v>0</v>
      </c>
      <c r="F54" s="170">
        <v>0</v>
      </c>
      <c r="G54" s="170">
        <v>0</v>
      </c>
      <c r="H54" s="170">
        <v>0</v>
      </c>
      <c r="I54" s="170">
        <v>0</v>
      </c>
      <c r="J54" s="170">
        <v>0</v>
      </c>
      <c r="K54" s="170">
        <v>0</v>
      </c>
      <c r="L54" s="170">
        <v>0</v>
      </c>
      <c r="M54" s="170">
        <v>0</v>
      </c>
      <c r="N54" s="170">
        <v>0</v>
      </c>
      <c r="O54" s="170">
        <v>0</v>
      </c>
      <c r="P54" s="170">
        <v>0</v>
      </c>
      <c r="Q54" s="170">
        <v>0</v>
      </c>
      <c r="R54" s="170">
        <v>0</v>
      </c>
      <c r="S54" s="170">
        <v>0</v>
      </c>
      <c r="T54" s="170">
        <v>0</v>
      </c>
      <c r="U54" s="170">
        <v>0</v>
      </c>
      <c r="V54" s="170">
        <v>262.21568003428433</v>
      </c>
    </row>
    <row r="55" spans="1:22" s="24" customFormat="1" ht="23.1" customHeight="1">
      <c r="A55" s="15"/>
      <c r="B55" s="143" t="s">
        <v>85</v>
      </c>
      <c r="C55" s="170">
        <v>7.0891148696410573</v>
      </c>
      <c r="D55" s="170">
        <v>7.0374544563315968</v>
      </c>
      <c r="E55" s="170">
        <v>5.4565432799737561</v>
      </c>
      <c r="F55" s="170">
        <v>4.3343119619564492</v>
      </c>
      <c r="G55" s="170">
        <v>3.2313492076541568</v>
      </c>
      <c r="H55" s="170">
        <v>2.5764984523156023</v>
      </c>
      <c r="I55" s="170">
        <v>2.603642105905192</v>
      </c>
      <c r="J55" s="170">
        <v>1.8024824371485777</v>
      </c>
      <c r="K55" s="170">
        <v>1.6030942624374112</v>
      </c>
      <c r="L55" s="170">
        <v>1.499448789909664</v>
      </c>
      <c r="M55" s="170">
        <v>0.1</v>
      </c>
      <c r="N55" s="170">
        <v>1.3526616398554718</v>
      </c>
      <c r="O55" s="170">
        <v>1.5235396097095728</v>
      </c>
      <c r="P55" s="170">
        <v>1.5824290511912718</v>
      </c>
      <c r="Q55" s="170">
        <v>1.5614299298118253</v>
      </c>
      <c r="R55" s="170">
        <v>1.5955030385339393</v>
      </c>
      <c r="S55" s="170">
        <v>1.5978507735429164</v>
      </c>
      <c r="T55" s="170">
        <v>1.6607782949134466</v>
      </c>
      <c r="U55" s="170">
        <v>1.5421055036158557</v>
      </c>
      <c r="V55" s="170">
        <v>1.5761432850975585</v>
      </c>
    </row>
    <row r="56" spans="1:22" s="24" customFormat="1" ht="23.1" customHeight="1">
      <c r="A56" s="15"/>
      <c r="B56" s="216" t="s">
        <v>203</v>
      </c>
      <c r="C56" s="170">
        <v>23.798212869112852</v>
      </c>
      <c r="D56" s="170">
        <v>24.251467491825885</v>
      </c>
      <c r="E56" s="170">
        <v>25.58664318272686</v>
      </c>
      <c r="F56" s="170">
        <v>26.48450993344543</v>
      </c>
      <c r="G56" s="170">
        <v>23.492373063676407</v>
      </c>
      <c r="H56" s="170">
        <v>20.969950624249758</v>
      </c>
      <c r="I56" s="170">
        <v>17.32456675968935</v>
      </c>
      <c r="J56" s="170">
        <v>16.667904162106428</v>
      </c>
      <c r="K56" s="170">
        <v>15.637336696782155</v>
      </c>
      <c r="L56" s="170">
        <v>14.73190951434486</v>
      </c>
      <c r="M56" s="170">
        <v>12.885392356776018</v>
      </c>
      <c r="N56" s="170">
        <v>12.569499128285456</v>
      </c>
      <c r="O56" s="170">
        <v>11.05776893616337</v>
      </c>
      <c r="P56" s="170">
        <v>11.160272154322108</v>
      </c>
      <c r="Q56" s="170">
        <v>12.149483591240113</v>
      </c>
      <c r="R56" s="170">
        <v>16.390730930370669</v>
      </c>
      <c r="S56" s="170">
        <v>19.073121642818677</v>
      </c>
      <c r="T56" s="170">
        <v>25.945489818429508</v>
      </c>
      <c r="U56" s="170">
        <v>26.326545127560621</v>
      </c>
      <c r="V56" s="170">
        <v>29.222241877010791</v>
      </c>
    </row>
    <row r="57" spans="1:22" s="24" customFormat="1" ht="23.1" customHeight="1">
      <c r="A57" s="15"/>
      <c r="B57" s="143" t="s">
        <v>272</v>
      </c>
      <c r="C57" s="170">
        <v>17.691582501165176</v>
      </c>
      <c r="D57" s="170">
        <v>21.219673195998624</v>
      </c>
      <c r="E57" s="170">
        <v>20.123403101163085</v>
      </c>
      <c r="F57" s="170">
        <v>20.175395797093692</v>
      </c>
      <c r="G57" s="170">
        <v>18.629698655341983</v>
      </c>
      <c r="H57" s="170">
        <v>17.222102370050372</v>
      </c>
      <c r="I57" s="170">
        <v>16.78764877586163</v>
      </c>
      <c r="J57" s="170">
        <v>15.983016243910221</v>
      </c>
      <c r="K57" s="170">
        <v>14.812731314965863</v>
      </c>
      <c r="L57" s="170">
        <v>13.749216340714483</v>
      </c>
      <c r="M57" s="170">
        <v>11.866059474024146</v>
      </c>
      <c r="N57" s="170">
        <v>11.508483721005565</v>
      </c>
      <c r="O57" s="170">
        <v>10.258501917662555</v>
      </c>
      <c r="P57" s="170">
        <v>10.273114932512042</v>
      </c>
      <c r="Q57" s="170">
        <v>11.335718250567968</v>
      </c>
      <c r="R57" s="170">
        <v>15.452324505810642</v>
      </c>
      <c r="S57" s="170">
        <v>18.104334005764109</v>
      </c>
      <c r="T57" s="170">
        <v>24.824957353296014</v>
      </c>
      <c r="U57" s="170">
        <v>25.522561410460298</v>
      </c>
      <c r="V57" s="170">
        <v>28.335264785152781</v>
      </c>
    </row>
    <row r="58" spans="1:22" s="24" customFormat="1" ht="23.1" customHeight="1">
      <c r="A58" s="15"/>
      <c r="B58" s="216" t="s">
        <v>15</v>
      </c>
      <c r="C58" s="170">
        <v>217.0674850393774</v>
      </c>
      <c r="D58" s="170">
        <v>208.21600290327655</v>
      </c>
      <c r="E58" s="170">
        <v>154.76478335509429</v>
      </c>
      <c r="F58" s="170">
        <v>123.02232996131224</v>
      </c>
      <c r="G58" s="170">
        <v>28.44598772827587</v>
      </c>
      <c r="H58" s="170">
        <v>27.456535965110142</v>
      </c>
      <c r="I58" s="170">
        <v>24.363774452906735</v>
      </c>
      <c r="J58" s="170">
        <v>45.66661561507226</v>
      </c>
      <c r="K58" s="170">
        <v>110.42275137822696</v>
      </c>
      <c r="L58" s="170">
        <v>181.03758054190496</v>
      </c>
      <c r="M58" s="170">
        <v>199.81563012287589</v>
      </c>
      <c r="N58" s="170">
        <v>222.33814662405922</v>
      </c>
      <c r="O58" s="170">
        <v>177.4876924131226</v>
      </c>
      <c r="P58" s="170">
        <v>255.3890991533884</v>
      </c>
      <c r="Q58" s="170">
        <v>225.1976491871016</v>
      </c>
      <c r="R58" s="170">
        <v>274.02111693137283</v>
      </c>
      <c r="S58" s="170">
        <v>293.65551016298809</v>
      </c>
      <c r="T58" s="170">
        <v>203.53430165076298</v>
      </c>
      <c r="U58" s="170">
        <v>215.41571845132978</v>
      </c>
      <c r="V58" s="170">
        <v>200.9632870875061</v>
      </c>
    </row>
    <row r="59" spans="1:22" s="24" customFormat="1" ht="54">
      <c r="A59" s="15"/>
      <c r="B59" s="218" t="s">
        <v>88</v>
      </c>
      <c r="C59" s="170">
        <v>158.60351632639117</v>
      </c>
      <c r="D59" s="170">
        <v>227.20890545688138</v>
      </c>
      <c r="E59" s="170">
        <v>209.06738472712846</v>
      </c>
      <c r="F59" s="170">
        <v>202.67982583296003</v>
      </c>
      <c r="G59" s="170">
        <v>243.99432547012768</v>
      </c>
      <c r="H59" s="170">
        <v>254.91722625664957</v>
      </c>
      <c r="I59" s="170">
        <v>231.85747019722911</v>
      </c>
      <c r="J59" s="170">
        <v>260.13918315648243</v>
      </c>
      <c r="K59" s="170">
        <v>262.35396582675548</v>
      </c>
      <c r="L59" s="170">
        <v>254.26351977801329</v>
      </c>
      <c r="M59" s="170">
        <v>291.5812883740299</v>
      </c>
      <c r="N59" s="170">
        <v>315.07147728671504</v>
      </c>
      <c r="O59" s="170">
        <v>317.80950170023414</v>
      </c>
      <c r="P59" s="170">
        <v>276.09146533885826</v>
      </c>
      <c r="Q59" s="170">
        <v>283.88937975816992</v>
      </c>
      <c r="R59" s="170">
        <v>290.89502525018906</v>
      </c>
      <c r="S59" s="170">
        <v>309.76831889137856</v>
      </c>
      <c r="T59" s="170">
        <v>288.53099190290999</v>
      </c>
      <c r="U59" s="170">
        <v>260.69449072008194</v>
      </c>
      <c r="V59" s="170">
        <v>296.91455457200635</v>
      </c>
    </row>
    <row r="60" spans="1:22" s="24" customFormat="1" ht="23.1" customHeight="1">
      <c r="A60" s="15"/>
      <c r="B60" s="216" t="s">
        <v>83</v>
      </c>
      <c r="C60" s="170">
        <v>1.5635811325666267</v>
      </c>
      <c r="D60" s="170">
        <v>2.6936273872755145</v>
      </c>
      <c r="E60" s="170">
        <v>3.6158513738357998</v>
      </c>
      <c r="F60" s="170">
        <v>4.9387531685934611</v>
      </c>
      <c r="G60" s="170">
        <v>12.606695107194078</v>
      </c>
      <c r="H60" s="170">
        <v>13.152534162124688</v>
      </c>
      <c r="I60" s="170">
        <v>17.23993175655605</v>
      </c>
      <c r="J60" s="170">
        <v>23.039868090524703</v>
      </c>
      <c r="K60" s="170">
        <v>28.305624312186211</v>
      </c>
      <c r="L60" s="170">
        <v>43.604122827166819</v>
      </c>
      <c r="M60" s="170">
        <v>31.799205841510975</v>
      </c>
      <c r="N60" s="170">
        <v>42.885691911089602</v>
      </c>
      <c r="O60" s="170">
        <v>51.337100402467414</v>
      </c>
      <c r="P60" s="170">
        <v>41.014637061900402</v>
      </c>
      <c r="Q60" s="170">
        <v>21.675469971493573</v>
      </c>
      <c r="R60" s="170">
        <v>36.491124408398321</v>
      </c>
      <c r="S60" s="170">
        <v>41.424862191638844</v>
      </c>
      <c r="T60" s="170">
        <v>39.96151935844081</v>
      </c>
      <c r="U60" s="170">
        <v>41.498358154463702</v>
      </c>
      <c r="V60" s="170">
        <v>55.301647797638509</v>
      </c>
    </row>
    <row r="61" spans="1:22" s="24" customFormat="1" ht="23.1" customHeight="1">
      <c r="A61" s="15"/>
      <c r="B61" s="216" t="s">
        <v>61</v>
      </c>
      <c r="C61" s="170">
        <v>6.6874216660872694</v>
      </c>
      <c r="D61" s="170">
        <v>13.354525717509025</v>
      </c>
      <c r="E61" s="170">
        <v>12.625021382048049</v>
      </c>
      <c r="F61" s="170">
        <v>10.808171485958086</v>
      </c>
      <c r="G61" s="170">
        <v>9.1568748120678496</v>
      </c>
      <c r="H61" s="170">
        <v>7.757866946579993</v>
      </c>
      <c r="I61" s="170">
        <v>7.5096152042894326</v>
      </c>
      <c r="J61" s="170">
        <v>5.5684256711720135</v>
      </c>
      <c r="K61" s="170">
        <v>4.7176691115117961</v>
      </c>
      <c r="L61" s="170">
        <v>3.9968930466172652</v>
      </c>
      <c r="M61" s="170">
        <v>3.3862387650536481</v>
      </c>
      <c r="N61" s="170">
        <v>9.4119163659050251</v>
      </c>
      <c r="O61" s="170">
        <v>10.012122189993773</v>
      </c>
      <c r="P61" s="170">
        <v>11.385489335667</v>
      </c>
      <c r="Q61" s="170">
        <v>12.538321692997769</v>
      </c>
      <c r="R61" s="170">
        <v>11.90105456175915</v>
      </c>
      <c r="S61" s="170">
        <v>14.523688693565767</v>
      </c>
      <c r="T61" s="170">
        <v>23.617718551640699</v>
      </c>
      <c r="U61" s="170">
        <v>21.616984709507975</v>
      </c>
      <c r="V61" s="170">
        <v>25.333940402111615</v>
      </c>
    </row>
    <row r="62" spans="1:22" s="24" customFormat="1" ht="23.1" customHeight="1">
      <c r="A62" s="15"/>
      <c r="B62" s="216" t="s">
        <v>60</v>
      </c>
      <c r="C62" s="170">
        <v>72.707520772525584</v>
      </c>
      <c r="D62" s="170">
        <v>85.227043426566254</v>
      </c>
      <c r="E62" s="170">
        <v>84.10570199740458</v>
      </c>
      <c r="F62" s="170">
        <v>82.825282076934528</v>
      </c>
      <c r="G62" s="170">
        <v>88.255960102908432</v>
      </c>
      <c r="H62" s="170">
        <v>90.259377187873454</v>
      </c>
      <c r="I62" s="170">
        <v>74.969663847239815</v>
      </c>
      <c r="J62" s="170">
        <v>83.779067734581432</v>
      </c>
      <c r="K62" s="170">
        <v>86.319851727777461</v>
      </c>
      <c r="L62" s="170">
        <v>94.746000847139911</v>
      </c>
      <c r="M62" s="170">
        <v>108.73603182603618</v>
      </c>
      <c r="N62" s="170">
        <v>119.05506172249935</v>
      </c>
      <c r="O62" s="170">
        <v>147.29159409542117</v>
      </c>
      <c r="P62" s="170">
        <v>155.08930088745069</v>
      </c>
      <c r="Q62" s="170">
        <v>177.69977996935052</v>
      </c>
      <c r="R62" s="170">
        <v>180.6556053447764</v>
      </c>
      <c r="S62" s="170">
        <v>187.0321208433827</v>
      </c>
      <c r="T62" s="170">
        <v>195.65631165139953</v>
      </c>
      <c r="U62" s="170">
        <v>189.56226244656744</v>
      </c>
      <c r="V62" s="170">
        <v>192.67304762356321</v>
      </c>
    </row>
    <row r="63" spans="1:22" s="24" customFormat="1" ht="36">
      <c r="A63" s="15"/>
      <c r="B63" s="148" t="s">
        <v>86</v>
      </c>
      <c r="C63" s="170">
        <v>4.3550642476297483</v>
      </c>
      <c r="D63" s="170">
        <v>5.2061495133270075</v>
      </c>
      <c r="E63" s="170">
        <v>4.8792086391810567</v>
      </c>
      <c r="F63" s="170">
        <v>4.7750052637177332</v>
      </c>
      <c r="G63" s="170">
        <v>4.7941819916844715</v>
      </c>
      <c r="H63" s="170">
        <v>5.1274673707855305</v>
      </c>
      <c r="I63" s="170">
        <v>4.9684761344821027</v>
      </c>
      <c r="J63" s="170">
        <v>5.6204481159299808</v>
      </c>
      <c r="K63" s="170">
        <v>6.5813209788407274</v>
      </c>
      <c r="L63" s="170">
        <v>7.1400000000000006</v>
      </c>
      <c r="M63" s="170">
        <v>24.714201140607358</v>
      </c>
      <c r="N63" s="170">
        <v>36.182935407804493</v>
      </c>
      <c r="O63" s="170">
        <v>39.652339434267496</v>
      </c>
      <c r="P63" s="170">
        <v>42.215216131372436</v>
      </c>
      <c r="Q63" s="170">
        <v>49.787815604138821</v>
      </c>
      <c r="R63" s="170">
        <v>50.234204945452689</v>
      </c>
      <c r="S63" s="170">
        <v>48.572555651511358</v>
      </c>
      <c r="T63" s="170">
        <v>51.275996886750271</v>
      </c>
      <c r="U63" s="170">
        <v>41.229709502771271</v>
      </c>
      <c r="V63" s="170">
        <v>41.720817294759684</v>
      </c>
    </row>
    <row r="64" spans="1:22" s="24" customFormat="1" ht="36">
      <c r="A64" s="15"/>
      <c r="B64" s="148" t="s">
        <v>135</v>
      </c>
      <c r="C64" s="170">
        <v>66.288563038289993</v>
      </c>
      <c r="D64" s="170">
        <v>84.832521605376172</v>
      </c>
      <c r="E64" s="170">
        <v>94.803933613732667</v>
      </c>
      <c r="F64" s="170">
        <v>105.16220842867288</v>
      </c>
      <c r="G64" s="170">
        <v>112.74694161099202</v>
      </c>
      <c r="H64" s="170">
        <v>113.7299267301302</v>
      </c>
      <c r="I64" s="170">
        <v>127.39575944553479</v>
      </c>
      <c r="J64" s="170">
        <v>143.74249430213774</v>
      </c>
      <c r="K64" s="170">
        <v>149.97971438347437</v>
      </c>
      <c r="L64" s="170">
        <v>194.6770058178698</v>
      </c>
      <c r="M64" s="170">
        <v>213.9185094264671</v>
      </c>
      <c r="N64" s="170">
        <v>243.65086470829243</v>
      </c>
      <c r="O64" s="170">
        <v>272.82921293263541</v>
      </c>
      <c r="P64" s="170">
        <v>309.96954918618889</v>
      </c>
      <c r="Q64" s="170">
        <v>363.979177621867</v>
      </c>
      <c r="R64" s="170">
        <v>385.59824048702149</v>
      </c>
      <c r="S64" s="170">
        <v>405.00983149771417</v>
      </c>
      <c r="T64" s="170">
        <v>442.44825329694163</v>
      </c>
      <c r="U64" s="170">
        <v>471.28918301039278</v>
      </c>
      <c r="V64" s="170">
        <v>443.21915826713098</v>
      </c>
    </row>
    <row r="65" spans="1:22" s="24" customFormat="1" ht="23.1" customHeight="1">
      <c r="A65" s="15"/>
      <c r="B65" s="216" t="s">
        <v>84</v>
      </c>
      <c r="C65" s="170">
        <v>29.991332431559954</v>
      </c>
      <c r="D65" s="170">
        <v>65.921027236561585</v>
      </c>
      <c r="E65" s="170">
        <v>45.974931602595589</v>
      </c>
      <c r="F65" s="170">
        <v>55.274242156720135</v>
      </c>
      <c r="G65" s="170">
        <v>87.350743468071357</v>
      </c>
      <c r="H65" s="170">
        <v>98.768095110355205</v>
      </c>
      <c r="I65" s="170">
        <v>83.89630481096286</v>
      </c>
      <c r="J65" s="170">
        <v>90.249259837206637</v>
      </c>
      <c r="K65" s="170">
        <v>86.965214961276246</v>
      </c>
      <c r="L65" s="170">
        <v>75.350923070896698</v>
      </c>
      <c r="M65" s="170">
        <v>70.456869721359141</v>
      </c>
      <c r="N65" s="170">
        <v>65.64370155341328</v>
      </c>
      <c r="O65" s="170">
        <v>51.357927714026737</v>
      </c>
      <c r="P65" s="170">
        <v>63.032458788276749</v>
      </c>
      <c r="Q65" s="170">
        <v>59.602705455243331</v>
      </c>
      <c r="R65" s="170">
        <v>57.64902432988103</v>
      </c>
      <c r="S65" s="170">
        <v>64.414098656506781</v>
      </c>
      <c r="T65" s="170">
        <v>63.186411164214604</v>
      </c>
      <c r="U65" s="170">
        <v>50.647533296971631</v>
      </c>
      <c r="V65" s="170">
        <v>54.346661770961944</v>
      </c>
    </row>
    <row r="66" spans="1:22" s="24" customFormat="1" ht="21.95" customHeight="1">
      <c r="A66" s="111"/>
      <c r="B66" s="214"/>
      <c r="C66" s="170"/>
      <c r="D66" s="170"/>
      <c r="E66" s="170"/>
      <c r="F66" s="170"/>
      <c r="G66" s="170"/>
      <c r="H66" s="170"/>
      <c r="I66" s="170"/>
      <c r="J66" s="170"/>
      <c r="K66" s="170"/>
      <c r="L66" s="170"/>
      <c r="M66" s="170"/>
      <c r="N66" s="170"/>
      <c r="O66" s="170"/>
      <c r="P66" s="170"/>
      <c r="Q66" s="170"/>
      <c r="R66" s="170"/>
      <c r="S66" s="170"/>
      <c r="T66" s="170"/>
      <c r="U66" s="170"/>
      <c r="V66" s="170"/>
    </row>
    <row r="67" spans="1:22" s="24" customFormat="1" ht="21.95" customHeight="1">
      <c r="A67" s="15"/>
      <c r="B67" s="219" t="s">
        <v>241</v>
      </c>
      <c r="C67" s="170">
        <v>827.06951132932761</v>
      </c>
      <c r="D67" s="170">
        <v>960.5099376168755</v>
      </c>
      <c r="E67" s="170">
        <v>891.5750796937142</v>
      </c>
      <c r="F67" s="170">
        <v>868.66903609441226</v>
      </c>
      <c r="G67" s="170">
        <v>875.41593170137435</v>
      </c>
      <c r="H67" s="170">
        <v>901.88773467113288</v>
      </c>
      <c r="I67" s="170">
        <v>875.09195251724793</v>
      </c>
      <c r="J67" s="170">
        <v>955.16535097039389</v>
      </c>
      <c r="K67" s="170">
        <v>1049.5737103626584</v>
      </c>
      <c r="L67" s="170">
        <v>1176.0333748829846</v>
      </c>
      <c r="M67" s="170">
        <v>1275.7062330162844</v>
      </c>
      <c r="N67" s="170">
        <v>1334.6895775604721</v>
      </c>
      <c r="O67" s="170">
        <v>1397.0216593751179</v>
      </c>
      <c r="P67" s="170">
        <v>1467.125516126677</v>
      </c>
      <c r="Q67" s="170">
        <v>1504.5550498585949</v>
      </c>
      <c r="R67" s="170">
        <v>1588.8349532169127</v>
      </c>
      <c r="S67" s="170">
        <v>1664.6811493725131</v>
      </c>
      <c r="T67" s="170">
        <v>1607.137205369309</v>
      </c>
      <c r="U67" s="170">
        <v>1599.0240971862863</v>
      </c>
      <c r="V67" s="170">
        <v>1889.5563703973796</v>
      </c>
    </row>
    <row r="68" spans="1:22" s="24" customFormat="1" ht="21.95" customHeight="1">
      <c r="A68" s="15"/>
      <c r="B68" s="220" t="s">
        <v>94</v>
      </c>
      <c r="C68" s="170">
        <v>0</v>
      </c>
      <c r="D68" s="170">
        <v>0</v>
      </c>
      <c r="E68" s="170">
        <v>0</v>
      </c>
      <c r="F68" s="170">
        <v>0</v>
      </c>
      <c r="G68" s="170">
        <v>0</v>
      </c>
      <c r="H68" s="170">
        <v>0</v>
      </c>
      <c r="I68" s="170">
        <v>0</v>
      </c>
      <c r="J68" s="170">
        <v>0</v>
      </c>
      <c r="K68" s="170">
        <v>0</v>
      </c>
      <c r="L68" s="170">
        <v>0</v>
      </c>
      <c r="M68" s="170">
        <v>0</v>
      </c>
      <c r="N68" s="170">
        <v>0</v>
      </c>
      <c r="O68" s="170">
        <v>0</v>
      </c>
      <c r="P68" s="170">
        <v>0</v>
      </c>
      <c r="Q68" s="170">
        <v>0</v>
      </c>
      <c r="R68" s="170">
        <v>0</v>
      </c>
      <c r="S68" s="170">
        <v>0</v>
      </c>
      <c r="T68" s="170">
        <v>0</v>
      </c>
      <c r="U68" s="170">
        <v>0</v>
      </c>
      <c r="V68" s="170">
        <v>262.21568003428433</v>
      </c>
    </row>
    <row r="69" spans="1:22" s="24" customFormat="1" ht="21.95" customHeight="1">
      <c r="A69" s="15"/>
      <c r="B69" s="220" t="s">
        <v>76</v>
      </c>
      <c r="C69" s="170">
        <v>827.06951132932761</v>
      </c>
      <c r="D69" s="170">
        <v>960.5099376168755</v>
      </c>
      <c r="E69" s="170">
        <v>891.5750796937142</v>
      </c>
      <c r="F69" s="170">
        <v>868.66903609441226</v>
      </c>
      <c r="G69" s="170">
        <v>875.41593170137435</v>
      </c>
      <c r="H69" s="170">
        <v>901.88773467113288</v>
      </c>
      <c r="I69" s="170">
        <v>875.09195251724782</v>
      </c>
      <c r="J69" s="170">
        <v>955.16535097039389</v>
      </c>
      <c r="K69" s="170">
        <v>1049.5737103626584</v>
      </c>
      <c r="L69" s="170">
        <v>1176.0333748829846</v>
      </c>
      <c r="M69" s="170">
        <v>1275.7062330162844</v>
      </c>
      <c r="N69" s="170">
        <v>1334.6895775604721</v>
      </c>
      <c r="O69" s="170">
        <v>1397.0216593751177</v>
      </c>
      <c r="P69" s="170">
        <v>1467.125516126677</v>
      </c>
      <c r="Q69" s="170">
        <v>1504.5550498585949</v>
      </c>
      <c r="R69" s="170">
        <v>1588.8349532169125</v>
      </c>
      <c r="S69" s="170">
        <v>1664.6811493725131</v>
      </c>
      <c r="T69" s="170">
        <v>1607.1372053693087</v>
      </c>
      <c r="U69" s="170">
        <v>1599.0240971862863</v>
      </c>
      <c r="V69" s="170">
        <v>1627.3406903630953</v>
      </c>
    </row>
    <row r="70" spans="1:22" s="24" customFormat="1" ht="15" customHeight="1">
      <c r="A70" s="111"/>
      <c r="B70" s="214"/>
      <c r="C70" s="170"/>
      <c r="D70" s="170"/>
      <c r="E70" s="170"/>
      <c r="F70" s="170"/>
      <c r="G70" s="170"/>
      <c r="H70" s="170"/>
      <c r="I70" s="170"/>
      <c r="J70" s="170"/>
      <c r="K70" s="170"/>
      <c r="L70" s="170"/>
      <c r="M70" s="170"/>
      <c r="N70" s="170"/>
      <c r="O70" s="170"/>
      <c r="P70" s="170"/>
      <c r="Q70" s="170"/>
      <c r="R70" s="170"/>
      <c r="S70" s="170"/>
      <c r="T70" s="170"/>
      <c r="U70" s="170"/>
      <c r="V70" s="170"/>
    </row>
    <row r="71" spans="1:22" s="24" customFormat="1" ht="21.95" customHeight="1">
      <c r="A71" s="111"/>
      <c r="B71" s="219" t="s">
        <v>87</v>
      </c>
      <c r="C71" s="170">
        <v>5.0737905358064195</v>
      </c>
      <c r="D71" s="170">
        <v>7.6695847511708273</v>
      </c>
      <c r="E71" s="170">
        <v>11.72968884</v>
      </c>
      <c r="F71" s="170">
        <v>14.923208420000002</v>
      </c>
      <c r="G71" s="170">
        <v>11.710681791095542</v>
      </c>
      <c r="H71" s="170">
        <v>12.013978371014945</v>
      </c>
      <c r="I71" s="170">
        <v>1.2834527149251862</v>
      </c>
      <c r="J71" s="170">
        <v>10.852915615059588</v>
      </c>
      <c r="K71" s="170">
        <v>25.952063800337349</v>
      </c>
      <c r="L71" s="170">
        <v>6.8487396038084931</v>
      </c>
      <c r="M71" s="170">
        <v>15.889492755819521</v>
      </c>
      <c r="N71" s="170">
        <v>30.409966490959032</v>
      </c>
      <c r="O71" s="170">
        <v>35.325283452028998</v>
      </c>
      <c r="P71" s="170">
        <v>35.188406024373862</v>
      </c>
      <c r="Q71" s="170">
        <v>35.613159620855235</v>
      </c>
      <c r="R71" s="170">
        <v>9.5995000000000061</v>
      </c>
      <c r="S71" s="170">
        <v>7.4672967204275693</v>
      </c>
      <c r="T71" s="170">
        <v>4.143432220094823</v>
      </c>
      <c r="U71" s="170">
        <v>-3.6174529242074556</v>
      </c>
      <c r="V71" s="170">
        <v>-5.8283007537620692</v>
      </c>
    </row>
    <row r="72" spans="1:22" s="24" customFormat="1" ht="21.95" customHeight="1">
      <c r="A72" s="15"/>
      <c r="B72" s="220" t="s">
        <v>94</v>
      </c>
      <c r="C72" s="170">
        <v>0</v>
      </c>
      <c r="D72" s="170">
        <v>0</v>
      </c>
      <c r="E72" s="170">
        <v>0</v>
      </c>
      <c r="F72" s="170">
        <v>0</v>
      </c>
      <c r="G72" s="170">
        <v>0</v>
      </c>
      <c r="H72" s="170">
        <v>0</v>
      </c>
      <c r="I72" s="170">
        <v>0</v>
      </c>
      <c r="J72" s="170">
        <v>0</v>
      </c>
      <c r="K72" s="170">
        <v>0</v>
      </c>
      <c r="L72" s="170">
        <v>0</v>
      </c>
      <c r="M72" s="170">
        <v>0</v>
      </c>
      <c r="N72" s="170">
        <v>0</v>
      </c>
      <c r="O72" s="170">
        <v>0</v>
      </c>
      <c r="P72" s="170">
        <v>0</v>
      </c>
      <c r="Q72" s="170">
        <v>0</v>
      </c>
      <c r="R72" s="170">
        <v>0</v>
      </c>
      <c r="S72" s="170">
        <v>0</v>
      </c>
      <c r="T72" s="170">
        <v>0</v>
      </c>
      <c r="U72" s="170">
        <v>0</v>
      </c>
      <c r="V72" s="170">
        <v>2.4136885358170117</v>
      </c>
    </row>
    <row r="73" spans="1:22" s="24" customFormat="1" ht="21.95" customHeight="1">
      <c r="A73" s="15"/>
      <c r="B73" s="220" t="s">
        <v>76</v>
      </c>
      <c r="C73" s="170">
        <v>5.0737905358064195</v>
      </c>
      <c r="D73" s="170">
        <v>7.6695847511708273</v>
      </c>
      <c r="E73" s="170">
        <v>11.72968884</v>
      </c>
      <c r="F73" s="170">
        <v>14.923208420000002</v>
      </c>
      <c r="G73" s="170">
        <v>11.710681791095542</v>
      </c>
      <c r="H73" s="170">
        <v>12.013978371014945</v>
      </c>
      <c r="I73" s="170">
        <v>1.2834527149251862</v>
      </c>
      <c r="J73" s="170">
        <v>10.852915615059588</v>
      </c>
      <c r="K73" s="170">
        <v>25.952063800337349</v>
      </c>
      <c r="L73" s="170">
        <v>6.8487396038084931</v>
      </c>
      <c r="M73" s="170">
        <v>15.889492755819521</v>
      </c>
      <c r="N73" s="170">
        <v>30.409966490959032</v>
      </c>
      <c r="O73" s="170">
        <v>35.325283452028998</v>
      </c>
      <c r="P73" s="170">
        <v>35.188406024373862</v>
      </c>
      <c r="Q73" s="170">
        <v>35.613159620855235</v>
      </c>
      <c r="R73" s="170">
        <v>9.5995000000000061</v>
      </c>
      <c r="S73" s="170">
        <v>7.4672967204275693</v>
      </c>
      <c r="T73" s="170">
        <v>4.143432220094823</v>
      </c>
      <c r="U73" s="170">
        <v>-3.6174529242074556</v>
      </c>
      <c r="V73" s="170">
        <v>-8.2419892895790809</v>
      </c>
    </row>
    <row r="74" spans="1:22" s="24" customFormat="1" ht="15" customHeight="1">
      <c r="A74" s="15"/>
      <c r="B74" s="142"/>
      <c r="C74" s="170"/>
      <c r="D74" s="170"/>
      <c r="E74" s="170"/>
      <c r="F74" s="170"/>
      <c r="G74" s="170"/>
      <c r="H74" s="170"/>
      <c r="I74" s="170"/>
      <c r="J74" s="170"/>
      <c r="K74" s="170"/>
      <c r="L74" s="170"/>
      <c r="M74" s="170"/>
      <c r="N74" s="170"/>
      <c r="O74" s="170"/>
      <c r="P74" s="170"/>
      <c r="Q74" s="170"/>
      <c r="R74" s="170"/>
      <c r="S74" s="170"/>
      <c r="T74" s="170"/>
      <c r="U74" s="170"/>
      <c r="V74" s="170"/>
    </row>
    <row r="75" spans="1:22" s="24" customFormat="1" ht="21.75" customHeight="1">
      <c r="A75" s="15"/>
      <c r="B75" s="219" t="s">
        <v>292</v>
      </c>
      <c r="C75" s="170">
        <v>832.14330186513405</v>
      </c>
      <c r="D75" s="170">
        <v>968.17952236804638</v>
      </c>
      <c r="E75" s="170">
        <v>903.3047685337142</v>
      </c>
      <c r="F75" s="170">
        <v>883.5922445144123</v>
      </c>
      <c r="G75" s="170">
        <v>887.12661349246991</v>
      </c>
      <c r="H75" s="170">
        <v>913.90171304214778</v>
      </c>
      <c r="I75" s="170">
        <v>876.37540523217308</v>
      </c>
      <c r="J75" s="170">
        <v>966.01826658545349</v>
      </c>
      <c r="K75" s="170">
        <v>1075.5257741629957</v>
      </c>
      <c r="L75" s="170">
        <v>1182.7974244867933</v>
      </c>
      <c r="M75" s="170">
        <v>1291.5957257721038</v>
      </c>
      <c r="N75" s="170">
        <v>1365.0995440514312</v>
      </c>
      <c r="O75" s="170">
        <v>1432.3469428271469</v>
      </c>
      <c r="P75" s="170">
        <v>1502.3139221510507</v>
      </c>
      <c r="Q75" s="170">
        <v>1540.1682094794501</v>
      </c>
      <c r="R75" s="170">
        <v>1598.4344532169127</v>
      </c>
      <c r="S75" s="170">
        <v>1672.1484460929407</v>
      </c>
      <c r="T75" s="170">
        <v>1611.2806375894038</v>
      </c>
      <c r="U75" s="170">
        <v>1595.4066442620788</v>
      </c>
      <c r="V75" s="170">
        <v>1883.7280696436176</v>
      </c>
    </row>
    <row r="76" spans="1:22" s="24" customFormat="1" ht="21.75" customHeight="1">
      <c r="A76" s="111"/>
      <c r="B76" s="220" t="s">
        <v>94</v>
      </c>
      <c r="C76" s="170">
        <v>0</v>
      </c>
      <c r="D76" s="170">
        <v>0</v>
      </c>
      <c r="E76" s="170">
        <v>0</v>
      </c>
      <c r="F76" s="170">
        <v>0</v>
      </c>
      <c r="G76" s="170">
        <v>0</v>
      </c>
      <c r="H76" s="170">
        <v>0</v>
      </c>
      <c r="I76" s="170">
        <v>0</v>
      </c>
      <c r="J76" s="170">
        <v>0</v>
      </c>
      <c r="K76" s="170">
        <v>0</v>
      </c>
      <c r="L76" s="170">
        <v>0</v>
      </c>
      <c r="M76" s="170">
        <v>0</v>
      </c>
      <c r="N76" s="170">
        <v>0</v>
      </c>
      <c r="O76" s="170">
        <v>0</v>
      </c>
      <c r="P76" s="170">
        <v>0</v>
      </c>
      <c r="Q76" s="170">
        <v>0</v>
      </c>
      <c r="R76" s="170">
        <v>0</v>
      </c>
      <c r="S76" s="170">
        <v>0</v>
      </c>
      <c r="T76" s="170">
        <v>0</v>
      </c>
      <c r="U76" s="170">
        <v>0</v>
      </c>
      <c r="V76" s="170">
        <v>264.62936857010135</v>
      </c>
    </row>
    <row r="77" spans="1:22" s="24" customFormat="1" ht="21.95" customHeight="1">
      <c r="A77" s="15"/>
      <c r="B77" s="220" t="s">
        <v>76</v>
      </c>
      <c r="C77" s="170">
        <v>832.14330186513405</v>
      </c>
      <c r="D77" s="170">
        <v>968.17952236804638</v>
      </c>
      <c r="E77" s="170">
        <v>903.3047685337142</v>
      </c>
      <c r="F77" s="170">
        <v>883.5922445144123</v>
      </c>
      <c r="G77" s="170">
        <v>887.12661349246991</v>
      </c>
      <c r="H77" s="170">
        <v>913.90171304214778</v>
      </c>
      <c r="I77" s="170">
        <v>876.37540523217308</v>
      </c>
      <c r="J77" s="170">
        <v>966.01826658545349</v>
      </c>
      <c r="K77" s="170">
        <v>1075.5257741629957</v>
      </c>
      <c r="L77" s="170">
        <v>1182.7974244867933</v>
      </c>
      <c r="M77" s="170">
        <v>1291.5957257721038</v>
      </c>
      <c r="N77" s="170">
        <v>1365.0995440514312</v>
      </c>
      <c r="O77" s="170">
        <v>1432.3469428271469</v>
      </c>
      <c r="P77" s="170">
        <v>1502.3139221510507</v>
      </c>
      <c r="Q77" s="170">
        <v>1540.1682094794501</v>
      </c>
      <c r="R77" s="170">
        <v>1598.4344532169127</v>
      </c>
      <c r="S77" s="170">
        <v>1672.1484460929407</v>
      </c>
      <c r="T77" s="170">
        <v>1611.2806375894038</v>
      </c>
      <c r="U77" s="170">
        <v>1595.4066442620788</v>
      </c>
      <c r="V77" s="170">
        <v>1619.0987010735162</v>
      </c>
    </row>
    <row r="78" spans="1:22" s="24" customFormat="1" ht="15" customHeight="1">
      <c r="A78" s="15"/>
      <c r="B78" s="142"/>
      <c r="C78" s="170"/>
      <c r="D78" s="170"/>
      <c r="E78" s="170"/>
      <c r="F78" s="170"/>
      <c r="G78" s="170"/>
      <c r="H78" s="170"/>
      <c r="I78" s="170"/>
      <c r="J78" s="170"/>
      <c r="K78" s="170"/>
      <c r="L78" s="170"/>
      <c r="M78" s="170"/>
      <c r="N78" s="170"/>
      <c r="O78" s="170"/>
      <c r="P78" s="170"/>
      <c r="Q78" s="170"/>
      <c r="R78" s="170"/>
      <c r="S78" s="170"/>
      <c r="T78" s="170"/>
      <c r="U78" s="170"/>
      <c r="V78" s="170"/>
    </row>
    <row r="79" spans="1:22" s="24" customFormat="1" ht="21.95" customHeight="1">
      <c r="A79" s="15"/>
      <c r="B79" s="219" t="s">
        <v>227</v>
      </c>
      <c r="C79" s="170">
        <v>0</v>
      </c>
      <c r="D79" s="170">
        <v>0</v>
      </c>
      <c r="E79" s="170">
        <v>0</v>
      </c>
      <c r="F79" s="170">
        <v>0</v>
      </c>
      <c r="G79" s="170">
        <v>0</v>
      </c>
      <c r="H79" s="170">
        <v>0</v>
      </c>
      <c r="I79" s="170">
        <v>0</v>
      </c>
      <c r="J79" s="170">
        <v>0</v>
      </c>
      <c r="K79" s="170">
        <v>0</v>
      </c>
      <c r="L79" s="170">
        <v>0.16937650923932779</v>
      </c>
      <c r="M79" s="170">
        <v>3.2782409003882549</v>
      </c>
      <c r="N79" s="170">
        <v>4.9432933181926728</v>
      </c>
      <c r="O79" s="170">
        <v>20.193984284026328</v>
      </c>
      <c r="P79" s="170">
        <v>-18.990447464752833</v>
      </c>
      <c r="Q79" s="170">
        <v>9.1567611845798638</v>
      </c>
      <c r="R79" s="170">
        <v>-4.0235600596067798</v>
      </c>
      <c r="S79" s="170">
        <v>-24.087281910079582</v>
      </c>
      <c r="T79" s="170">
        <v>-30.8494862094376</v>
      </c>
      <c r="U79" s="170">
        <v>-31.631687721442177</v>
      </c>
      <c r="V79" s="170">
        <v>-27.159271397773864</v>
      </c>
    </row>
    <row r="80" spans="1:22" s="24" customFormat="1" ht="21.95" customHeight="1">
      <c r="A80" s="15"/>
      <c r="B80" s="220" t="s">
        <v>94</v>
      </c>
      <c r="C80" s="170">
        <v>0</v>
      </c>
      <c r="D80" s="170">
        <v>0</v>
      </c>
      <c r="E80" s="170">
        <v>0</v>
      </c>
      <c r="F80" s="170">
        <v>0</v>
      </c>
      <c r="G80" s="170">
        <v>0</v>
      </c>
      <c r="H80" s="170">
        <v>0</v>
      </c>
      <c r="I80" s="170">
        <v>0</v>
      </c>
      <c r="J80" s="170">
        <v>0</v>
      </c>
      <c r="K80" s="170">
        <v>0</v>
      </c>
      <c r="L80" s="170">
        <v>0</v>
      </c>
      <c r="M80" s="170">
        <v>0</v>
      </c>
      <c r="N80" s="170">
        <v>0</v>
      </c>
      <c r="O80" s="170">
        <v>0</v>
      </c>
      <c r="P80" s="170">
        <v>0</v>
      </c>
      <c r="Q80" s="170">
        <v>0</v>
      </c>
      <c r="R80" s="170">
        <v>0</v>
      </c>
      <c r="S80" s="170">
        <v>0</v>
      </c>
      <c r="T80" s="170">
        <v>0</v>
      </c>
      <c r="U80" s="446">
        <v>0</v>
      </c>
      <c r="V80" s="446">
        <v>0</v>
      </c>
    </row>
    <row r="81" spans="2:22" s="24" customFormat="1" ht="21.95" customHeight="1">
      <c r="B81" s="220" t="s">
        <v>76</v>
      </c>
      <c r="C81" s="170">
        <v>0</v>
      </c>
      <c r="D81" s="170">
        <v>0</v>
      </c>
      <c r="E81" s="170">
        <v>0</v>
      </c>
      <c r="F81" s="170">
        <v>0</v>
      </c>
      <c r="G81" s="170">
        <v>0</v>
      </c>
      <c r="H81" s="170">
        <v>0</v>
      </c>
      <c r="I81" s="170">
        <v>0</v>
      </c>
      <c r="J81" s="170">
        <v>0</v>
      </c>
      <c r="K81" s="170">
        <v>0</v>
      </c>
      <c r="L81" s="170">
        <v>0.16937650923932779</v>
      </c>
      <c r="M81" s="170">
        <v>3.2782409003882549</v>
      </c>
      <c r="N81" s="170">
        <v>4.9432933181926728</v>
      </c>
      <c r="O81" s="170">
        <v>20.193984284026328</v>
      </c>
      <c r="P81" s="170">
        <v>-18.990447464752833</v>
      </c>
      <c r="Q81" s="170">
        <v>9.1567611845798638</v>
      </c>
      <c r="R81" s="170">
        <v>-4.0235600596067798</v>
      </c>
      <c r="S81" s="170">
        <v>-24.087281910079582</v>
      </c>
      <c r="T81" s="170">
        <v>-30.8494862094376</v>
      </c>
      <c r="U81" s="170">
        <v>-31.631687721442177</v>
      </c>
      <c r="V81" s="170">
        <v>-27.159271397773864</v>
      </c>
    </row>
    <row r="82" spans="2:22" s="24" customFormat="1" ht="15" customHeight="1">
      <c r="B82" s="142"/>
      <c r="C82" s="170"/>
      <c r="D82" s="170"/>
      <c r="E82" s="170"/>
      <c r="F82" s="170"/>
      <c r="G82" s="170"/>
      <c r="H82" s="170"/>
      <c r="I82" s="170"/>
      <c r="J82" s="170"/>
      <c r="K82" s="170"/>
      <c r="L82" s="170"/>
      <c r="M82" s="170"/>
      <c r="N82" s="170"/>
      <c r="O82" s="170"/>
      <c r="P82" s="170"/>
      <c r="Q82" s="170"/>
      <c r="R82" s="170"/>
      <c r="S82" s="170"/>
      <c r="T82" s="170"/>
      <c r="U82" s="170"/>
      <c r="V82" s="170"/>
    </row>
    <row r="83" spans="2:22" s="24" customFormat="1" ht="21.95" customHeight="1">
      <c r="B83" s="221" t="s">
        <v>14</v>
      </c>
      <c r="C83" s="170">
        <v>832.14330186513405</v>
      </c>
      <c r="D83" s="170">
        <v>968.17952236804638</v>
      </c>
      <c r="E83" s="170">
        <v>903.3047685337142</v>
      </c>
      <c r="F83" s="170">
        <v>883.5922445144123</v>
      </c>
      <c r="G83" s="170">
        <v>887.12661349246991</v>
      </c>
      <c r="H83" s="170">
        <v>913.90171304214778</v>
      </c>
      <c r="I83" s="170">
        <v>876.37540523217308</v>
      </c>
      <c r="J83" s="170">
        <v>966.01826658545349</v>
      </c>
      <c r="K83" s="170">
        <v>1075.5257741629957</v>
      </c>
      <c r="L83" s="170">
        <v>1182.9668009960326</v>
      </c>
      <c r="M83" s="170">
        <v>1294.8739666724921</v>
      </c>
      <c r="N83" s="170">
        <v>1370.0428373696238</v>
      </c>
      <c r="O83" s="170">
        <v>1452.5409271111732</v>
      </c>
      <c r="P83" s="170">
        <v>1483.3234746862979</v>
      </c>
      <c r="Q83" s="170">
        <v>1549.3249706640299</v>
      </c>
      <c r="R83" s="170">
        <v>1594.410893157306</v>
      </c>
      <c r="S83" s="170">
        <v>1648.0611641828611</v>
      </c>
      <c r="T83" s="170">
        <v>1580.4311513799662</v>
      </c>
      <c r="U83" s="170">
        <v>1563.7749565406366</v>
      </c>
      <c r="V83" s="170">
        <v>1856.5687982458437</v>
      </c>
    </row>
    <row r="84" spans="2:22" s="24" customFormat="1" ht="21.95" customHeight="1">
      <c r="B84" s="220" t="s">
        <v>162</v>
      </c>
      <c r="C84" s="170">
        <v>0</v>
      </c>
      <c r="D84" s="170">
        <v>0</v>
      </c>
      <c r="E84" s="170">
        <v>0</v>
      </c>
      <c r="F84" s="170">
        <v>0</v>
      </c>
      <c r="G84" s="170">
        <v>0</v>
      </c>
      <c r="H84" s="170">
        <v>0</v>
      </c>
      <c r="I84" s="170">
        <v>0</v>
      </c>
      <c r="J84" s="170">
        <v>0</v>
      </c>
      <c r="K84" s="170">
        <v>0</v>
      </c>
      <c r="L84" s="170">
        <v>0</v>
      </c>
      <c r="M84" s="170">
        <v>0</v>
      </c>
      <c r="N84" s="170">
        <v>0</v>
      </c>
      <c r="O84" s="170">
        <v>0</v>
      </c>
      <c r="P84" s="170">
        <v>0</v>
      </c>
      <c r="Q84" s="170">
        <v>0</v>
      </c>
      <c r="R84" s="170">
        <v>0</v>
      </c>
      <c r="S84" s="170">
        <v>0</v>
      </c>
      <c r="T84" s="170">
        <v>0</v>
      </c>
      <c r="U84" s="170">
        <v>0</v>
      </c>
      <c r="V84" s="170">
        <v>264.62936857010135</v>
      </c>
    </row>
    <row r="85" spans="2:22" s="24" customFormat="1" ht="21.95" customHeight="1">
      <c r="B85" s="220" t="s">
        <v>223</v>
      </c>
      <c r="C85" s="170">
        <v>832.14330186513405</v>
      </c>
      <c r="D85" s="170">
        <v>968.17952236804638</v>
      </c>
      <c r="E85" s="170">
        <v>903.3047685337142</v>
      </c>
      <c r="F85" s="170">
        <v>883.5922445144123</v>
      </c>
      <c r="G85" s="170">
        <v>887.12661349246991</v>
      </c>
      <c r="H85" s="170">
        <v>913.90171304214778</v>
      </c>
      <c r="I85" s="170">
        <v>876.37540523217308</v>
      </c>
      <c r="J85" s="170">
        <v>966.01826658545349</v>
      </c>
      <c r="K85" s="170">
        <v>1075.5257741629957</v>
      </c>
      <c r="L85" s="170">
        <v>1182.9668009960326</v>
      </c>
      <c r="M85" s="170">
        <v>1294.8739666724921</v>
      </c>
      <c r="N85" s="170">
        <v>1370.0428373696238</v>
      </c>
      <c r="O85" s="170">
        <v>1452.5409271111732</v>
      </c>
      <c r="P85" s="170">
        <v>1483.3234746862979</v>
      </c>
      <c r="Q85" s="170">
        <v>1549.3249706640299</v>
      </c>
      <c r="R85" s="170">
        <v>1594.410893157306</v>
      </c>
      <c r="S85" s="170">
        <v>1648.0611641828611</v>
      </c>
      <c r="T85" s="170">
        <v>1580.4311513799662</v>
      </c>
      <c r="U85" s="170">
        <v>1563.7749565406366</v>
      </c>
      <c r="V85" s="170">
        <v>1591.9394296757423</v>
      </c>
    </row>
    <row r="86" spans="2:22" s="24" customFormat="1" ht="13.5" customHeight="1"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5"/>
      <c r="N86" s="115"/>
      <c r="O86" s="115"/>
      <c r="P86" s="115"/>
      <c r="Q86" s="115"/>
      <c r="R86" s="115"/>
    </row>
    <row r="87" spans="2:22" s="471" customFormat="1" ht="21.95" customHeight="1">
      <c r="B87" s="472" t="s">
        <v>321</v>
      </c>
      <c r="C87" s="473"/>
      <c r="D87" s="473"/>
      <c r="E87" s="473"/>
      <c r="F87" s="473"/>
      <c r="G87" s="473"/>
      <c r="H87" s="473"/>
      <c r="I87" s="473"/>
      <c r="J87" s="473"/>
      <c r="K87" s="473"/>
      <c r="L87" s="473"/>
      <c r="M87" s="484"/>
      <c r="N87" s="484"/>
      <c r="O87" s="484"/>
      <c r="P87" s="484"/>
      <c r="Q87" s="484"/>
      <c r="R87" s="484"/>
    </row>
    <row r="88" spans="2:22" s="24" customFormat="1" ht="13.5" customHeight="1">
      <c r="B88" s="116"/>
      <c r="C88" s="116"/>
      <c r="D88" s="116"/>
      <c r="E88" s="116"/>
      <c r="F88" s="116"/>
      <c r="G88" s="116"/>
      <c r="H88" s="116"/>
      <c r="I88" s="116"/>
      <c r="J88" s="116"/>
      <c r="K88" s="116"/>
      <c r="L88" s="116"/>
      <c r="M88" s="115"/>
      <c r="N88" s="115"/>
      <c r="O88" s="115"/>
      <c r="P88" s="115"/>
      <c r="Q88" s="115"/>
      <c r="R88" s="115"/>
    </row>
    <row r="89" spans="2:22" s="24" customFormat="1" ht="13.5" customHeight="1">
      <c r="B89" s="116"/>
      <c r="C89" s="116"/>
      <c r="D89" s="116"/>
      <c r="E89" s="116"/>
      <c r="F89" s="116"/>
      <c r="G89" s="116"/>
      <c r="H89" s="116"/>
      <c r="I89" s="116"/>
      <c r="J89" s="116"/>
      <c r="K89" s="116"/>
      <c r="L89" s="116"/>
      <c r="M89" s="115"/>
      <c r="N89" s="115"/>
      <c r="O89" s="115"/>
      <c r="P89" s="115"/>
      <c r="Q89" s="115"/>
      <c r="R89" s="115"/>
    </row>
    <row r="90" spans="2:22" s="24" customFormat="1" ht="13.5" customHeight="1">
      <c r="B90" s="116"/>
      <c r="C90" s="116"/>
      <c r="D90" s="116"/>
      <c r="E90" s="116"/>
      <c r="F90" s="116"/>
      <c r="G90" s="116"/>
      <c r="H90" s="116"/>
      <c r="I90" s="116"/>
      <c r="J90" s="116"/>
      <c r="K90" s="116"/>
      <c r="L90" s="116"/>
      <c r="M90" s="115"/>
      <c r="N90" s="115"/>
      <c r="O90" s="115"/>
      <c r="P90" s="115"/>
      <c r="Q90" s="115"/>
      <c r="R90" s="115"/>
    </row>
    <row r="91" spans="2:22" s="24" customFormat="1" ht="13.5" customHeight="1">
      <c r="B91" s="116"/>
      <c r="C91" s="116"/>
      <c r="D91" s="116"/>
      <c r="E91" s="116"/>
      <c r="F91" s="116"/>
      <c r="G91" s="116"/>
      <c r="H91" s="116"/>
      <c r="I91" s="116"/>
      <c r="J91" s="116"/>
      <c r="K91" s="116"/>
      <c r="L91" s="116"/>
      <c r="M91" s="115"/>
      <c r="N91" s="115"/>
      <c r="O91" s="115"/>
      <c r="P91" s="115"/>
      <c r="Q91" s="115"/>
      <c r="R91" s="115"/>
    </row>
    <row r="92" spans="2:22" s="24" customFormat="1" ht="13.5" customHeight="1">
      <c r="B92" s="116"/>
      <c r="C92" s="116"/>
      <c r="D92" s="116"/>
      <c r="E92" s="116"/>
      <c r="F92" s="116"/>
      <c r="G92" s="116"/>
      <c r="H92" s="116"/>
      <c r="I92" s="116"/>
      <c r="J92" s="116"/>
      <c r="K92" s="116"/>
      <c r="L92" s="116"/>
    </row>
    <row r="93" spans="2:22" s="24" customFormat="1" ht="13.5" customHeight="1">
      <c r="B93" s="117"/>
      <c r="C93" s="117"/>
      <c r="D93" s="117"/>
      <c r="E93" s="117"/>
      <c r="F93" s="117"/>
      <c r="G93" s="117"/>
      <c r="H93" s="117"/>
      <c r="I93" s="117"/>
      <c r="J93" s="117"/>
      <c r="K93" s="117"/>
      <c r="L93" s="117"/>
    </row>
    <row r="94" spans="2:22" s="24" customFormat="1" ht="13.5" customHeight="1"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8"/>
      <c r="N94" s="118"/>
      <c r="O94" s="118"/>
      <c r="P94" s="118"/>
      <c r="Q94" s="118"/>
      <c r="R94" s="118"/>
    </row>
    <row r="95" spans="2:22" s="24" customFormat="1" ht="13.5" customHeight="1"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8"/>
      <c r="N95" s="118"/>
      <c r="O95" s="118"/>
      <c r="P95" s="118"/>
      <c r="Q95" s="118"/>
      <c r="R95" s="118"/>
    </row>
    <row r="96" spans="2:22" s="24" customFormat="1" ht="13.5" customHeight="1">
      <c r="B96" s="119"/>
      <c r="C96" s="119"/>
      <c r="D96" s="119"/>
      <c r="E96" s="119"/>
      <c r="F96" s="119"/>
      <c r="G96" s="119"/>
      <c r="H96" s="119"/>
      <c r="I96" s="119"/>
      <c r="J96" s="119"/>
      <c r="K96" s="119"/>
      <c r="L96" s="119"/>
    </row>
    <row r="97" spans="2:18" s="24" customFormat="1" ht="13.5" customHeight="1">
      <c r="B97" s="120"/>
      <c r="C97" s="120"/>
      <c r="D97" s="120"/>
      <c r="E97" s="120"/>
      <c r="F97" s="120"/>
      <c r="G97" s="120"/>
      <c r="H97" s="120"/>
      <c r="I97" s="120"/>
      <c r="J97" s="120"/>
      <c r="K97" s="120"/>
      <c r="L97" s="120"/>
      <c r="M97" s="113"/>
      <c r="N97" s="113"/>
      <c r="O97" s="113"/>
      <c r="P97" s="113"/>
      <c r="Q97" s="113"/>
      <c r="R97" s="113"/>
    </row>
    <row r="98" spans="2:18" s="24" customFormat="1" ht="13.5" customHeight="1">
      <c r="B98" s="120"/>
      <c r="C98" s="120"/>
      <c r="D98" s="120"/>
      <c r="E98" s="120"/>
      <c r="F98" s="120"/>
      <c r="G98" s="120"/>
      <c r="H98" s="120"/>
      <c r="I98" s="120"/>
      <c r="J98" s="120"/>
      <c r="K98" s="120"/>
      <c r="L98" s="120"/>
      <c r="M98" s="113"/>
      <c r="N98" s="113"/>
      <c r="O98" s="113"/>
      <c r="P98" s="113"/>
      <c r="Q98" s="113"/>
      <c r="R98" s="113"/>
    </row>
    <row r="99" spans="2:18" ht="13.5" customHeight="1"/>
    <row r="100" spans="2:18" ht="13.5" customHeight="1"/>
    <row r="101" spans="2:18" ht="13.5" customHeight="1"/>
  </sheetData>
  <sheetProtection algorithmName="SHA-512" hashValue="cCGBMCYFIk/CvDneoxo7zlVVr9gdcrSlGxiIbqm9S2ADVmS4DpDd+wrq3vkgmXuE8b1+I1klLQjWhxbI51cNfg==" saltValue="ahVo1rH7OosXv2uOLJrRNA==" spinCount="100000" sheet="1" objects="1" scenarios="1"/>
  <mergeCells count="4">
    <mergeCell ref="M10:V10"/>
    <mergeCell ref="M50:V50"/>
    <mergeCell ref="C50:L50"/>
    <mergeCell ref="C10:L10"/>
  </mergeCells>
  <pageMargins left="0.3" right="0.3" top="0.75" bottom="0.75" header="0.3" footer="0.3"/>
  <pageSetup scale="70" firstPageNumber="45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9" max="21" man="1"/>
  </rowBreaks>
  <colBreaks count="1" manualBreakCount="1">
    <brk id="12" max="86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1:AAA97"/>
  <sheetViews>
    <sheetView topLeftCell="B16" zoomScale="55" zoomScaleNormal="55" zoomScaleSheetLayoutView="40" workbookViewId="0">
      <selection activeCell="O37" sqref="O37"/>
    </sheetView>
  </sheetViews>
  <sheetFormatPr defaultColWidth="9.140625" defaultRowHeight="15"/>
  <cols>
    <col min="1" max="1" width="8.42578125" hidden="1" customWidth="1"/>
    <col min="2" max="2" width="53.5703125" customWidth="1"/>
    <col min="3" max="3" width="8.5703125" customWidth="1"/>
    <col min="4" max="11" width="8.5703125" style="126" customWidth="1"/>
    <col min="12" max="12" width="10.28515625" style="126" customWidth="1"/>
    <col min="13" max="21" width="8.5703125" style="126" customWidth="1"/>
    <col min="22" max="22" width="10.28515625" style="126" customWidth="1"/>
  </cols>
  <sheetData>
    <row r="1" spans="1:703" s="24" customFormat="1" ht="13.5" customHeight="1">
      <c r="A1" s="15"/>
      <c r="B1" s="15"/>
      <c r="C1" s="15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418"/>
      <c r="S1" s="418"/>
      <c r="T1" s="419"/>
      <c r="U1" s="126"/>
      <c r="V1" s="126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  <c r="AAA1"/>
    </row>
    <row r="2" spans="1:703" s="142" customFormat="1" ht="18.75">
      <c r="A2" s="154"/>
      <c r="B2" s="154" t="s">
        <v>230</v>
      </c>
      <c r="C2" s="154"/>
      <c r="D2" s="366"/>
      <c r="E2" s="366"/>
      <c r="F2" s="366"/>
      <c r="G2" s="366"/>
      <c r="H2" s="366"/>
      <c r="I2" s="366"/>
      <c r="J2" s="366"/>
      <c r="K2" s="366"/>
      <c r="L2" s="366"/>
      <c r="M2" s="151"/>
      <c r="N2" s="151"/>
      <c r="O2" s="151"/>
      <c r="P2" s="151"/>
      <c r="Q2" s="151"/>
      <c r="R2" s="151"/>
      <c r="S2" s="151"/>
      <c r="T2" s="202"/>
      <c r="U2" s="420"/>
      <c r="V2" s="420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  <c r="AAA2" s="307"/>
    </row>
    <row r="3" spans="1:703" s="142" customFormat="1" ht="18.75">
      <c r="A3" s="149"/>
      <c r="B3" s="201" t="s">
        <v>197</v>
      </c>
      <c r="C3" s="201"/>
      <c r="D3" s="367"/>
      <c r="E3" s="367"/>
      <c r="F3" s="367"/>
      <c r="G3" s="367"/>
      <c r="H3" s="367"/>
      <c r="I3" s="367"/>
      <c r="J3" s="367"/>
      <c r="K3" s="367"/>
      <c r="L3" s="367"/>
      <c r="M3" s="151"/>
      <c r="N3" s="151"/>
      <c r="O3" s="151"/>
      <c r="P3" s="151"/>
      <c r="Q3" s="151"/>
      <c r="R3" s="151"/>
      <c r="S3" s="151"/>
      <c r="T3" s="202"/>
      <c r="U3" s="420"/>
      <c r="V3" s="420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  <c r="AAA3" s="307"/>
    </row>
    <row r="4" spans="1:703" s="24" customFormat="1" ht="13.5" customHeight="1">
      <c r="A4" s="36"/>
      <c r="B4" s="157"/>
      <c r="C4" s="157"/>
      <c r="D4" s="177"/>
      <c r="E4" s="177"/>
      <c r="F4" s="177"/>
      <c r="G4" s="177"/>
      <c r="H4" s="11"/>
      <c r="I4" s="11"/>
      <c r="J4" s="11"/>
      <c r="K4" s="11"/>
      <c r="L4" s="11"/>
      <c r="M4" s="2"/>
      <c r="N4" s="2"/>
      <c r="O4" s="2"/>
      <c r="P4" s="2"/>
      <c r="Q4" s="2"/>
      <c r="R4" s="418"/>
      <c r="S4" s="418"/>
      <c r="T4" s="419"/>
      <c r="U4" s="126"/>
      <c r="V4" s="126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</row>
    <row r="5" spans="1:703" s="24" customFormat="1" ht="16.5" thickBot="1">
      <c r="A5" s="38"/>
      <c r="B5" s="314" t="s">
        <v>102</v>
      </c>
      <c r="C5" s="314"/>
      <c r="D5" s="421"/>
      <c r="E5" s="421"/>
      <c r="F5" s="421"/>
      <c r="G5" s="421"/>
      <c r="H5" s="421"/>
      <c r="I5" s="421"/>
      <c r="J5" s="421"/>
      <c r="K5" s="421"/>
      <c r="L5" s="421"/>
      <c r="M5" s="2"/>
      <c r="N5" s="2"/>
      <c r="O5" s="2"/>
      <c r="P5" s="2"/>
      <c r="Q5" s="2"/>
      <c r="R5" s="2"/>
      <c r="S5" s="418"/>
      <c r="T5" s="419"/>
      <c r="U5" s="419"/>
      <c r="V5" s="419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</row>
    <row r="6" spans="1:703" s="142" customFormat="1" ht="13.5" customHeight="1">
      <c r="A6" s="294"/>
      <c r="B6" s="294"/>
      <c r="C6" s="294"/>
      <c r="D6" s="258"/>
      <c r="E6" s="258"/>
      <c r="F6" s="258"/>
      <c r="G6" s="258"/>
      <c r="H6" s="258"/>
      <c r="I6" s="258"/>
      <c r="J6" s="258"/>
      <c r="K6" s="258"/>
      <c r="L6" s="258"/>
      <c r="M6" s="259"/>
      <c r="N6" s="259"/>
      <c r="O6" s="259"/>
      <c r="P6" s="259"/>
      <c r="Q6" s="259"/>
      <c r="R6" s="259"/>
      <c r="S6" s="259"/>
      <c r="T6" s="259"/>
      <c r="U6" s="259"/>
      <c r="V6" s="259"/>
      <c r="W6" s="307"/>
      <c r="X6" s="307"/>
      <c r="Y6" s="307"/>
      <c r="Z6" s="307"/>
      <c r="AA6" s="307"/>
      <c r="AB6" s="307"/>
      <c r="AC6" s="307"/>
      <c r="AD6" s="307"/>
      <c r="AE6" s="307"/>
      <c r="AF6" s="307"/>
      <c r="AG6" s="307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  <c r="CO6" s="307"/>
      <c r="CP6" s="307"/>
      <c r="CQ6" s="307"/>
      <c r="CR6" s="307"/>
      <c r="CS6" s="307"/>
      <c r="CT6" s="307"/>
      <c r="CU6" s="307"/>
      <c r="CV6" s="307"/>
      <c r="CW6" s="307"/>
      <c r="CX6" s="307"/>
      <c r="CY6" s="307"/>
      <c r="CZ6" s="307"/>
      <c r="DA6" s="307"/>
      <c r="DB6" s="307"/>
      <c r="DC6" s="307"/>
      <c r="DD6" s="307"/>
      <c r="DE6" s="307"/>
      <c r="DF6" s="307"/>
      <c r="DG6" s="307"/>
      <c r="DH6" s="307"/>
      <c r="DI6" s="307"/>
      <c r="DJ6" s="307"/>
      <c r="DK6" s="307"/>
      <c r="DL6" s="307"/>
      <c r="DM6" s="307"/>
      <c r="DN6" s="307"/>
      <c r="DO6" s="307"/>
      <c r="DP6" s="307"/>
      <c r="DQ6" s="307"/>
      <c r="DR6" s="307"/>
      <c r="DS6" s="307"/>
      <c r="DT6" s="307"/>
      <c r="DU6" s="307"/>
      <c r="DV6" s="307"/>
      <c r="DW6" s="307"/>
      <c r="DX6" s="307"/>
      <c r="DY6" s="307"/>
      <c r="DZ6" s="307"/>
      <c r="EA6" s="307"/>
      <c r="EB6" s="307"/>
      <c r="EC6" s="307"/>
      <c r="ED6" s="307"/>
      <c r="EE6" s="307"/>
      <c r="EF6" s="307"/>
      <c r="EG6" s="307"/>
      <c r="EH6" s="307"/>
      <c r="EI6" s="307"/>
      <c r="EJ6" s="307"/>
      <c r="EK6" s="307"/>
      <c r="EL6" s="307"/>
      <c r="EM6" s="307"/>
      <c r="EN6" s="307"/>
      <c r="EO6" s="307"/>
      <c r="EP6" s="307"/>
      <c r="EQ6" s="307"/>
      <c r="ER6" s="307"/>
      <c r="ES6" s="307"/>
      <c r="ET6" s="307"/>
      <c r="EU6" s="307"/>
      <c r="EV6" s="307"/>
      <c r="EW6" s="307"/>
      <c r="EX6" s="307"/>
      <c r="EY6" s="307"/>
      <c r="EZ6" s="307"/>
      <c r="FA6" s="307"/>
      <c r="FB6" s="307"/>
      <c r="FC6" s="307"/>
      <c r="FD6" s="307"/>
      <c r="FE6" s="307"/>
      <c r="FF6" s="307"/>
      <c r="FG6" s="307"/>
      <c r="FH6" s="307"/>
      <c r="FI6" s="307"/>
      <c r="FJ6" s="307"/>
      <c r="FK6" s="307"/>
      <c r="FL6" s="307"/>
      <c r="FM6" s="307"/>
      <c r="FN6" s="307"/>
      <c r="FO6" s="307"/>
      <c r="FP6" s="307"/>
      <c r="FQ6" s="307"/>
      <c r="FR6" s="307"/>
      <c r="FS6" s="307"/>
      <c r="FT6" s="307"/>
      <c r="FU6" s="307"/>
      <c r="FV6" s="307"/>
      <c r="FW6" s="307"/>
      <c r="FX6" s="307"/>
      <c r="FY6" s="307"/>
      <c r="FZ6" s="307"/>
      <c r="GA6" s="307"/>
      <c r="GB6" s="307"/>
      <c r="GC6" s="307"/>
      <c r="GD6" s="307"/>
      <c r="GE6" s="307"/>
      <c r="GF6" s="307"/>
      <c r="GG6" s="307"/>
      <c r="GH6" s="307"/>
      <c r="GI6" s="307"/>
      <c r="GJ6" s="307"/>
      <c r="GK6" s="307"/>
      <c r="GL6" s="307"/>
      <c r="GM6" s="307"/>
      <c r="GN6" s="307"/>
      <c r="GO6" s="307"/>
      <c r="GP6" s="307"/>
      <c r="GQ6" s="307"/>
      <c r="GR6" s="307"/>
      <c r="GS6" s="307"/>
      <c r="GT6" s="307"/>
      <c r="GU6" s="307"/>
      <c r="GV6" s="307"/>
      <c r="GW6" s="307"/>
      <c r="GX6" s="307"/>
      <c r="GY6" s="307"/>
      <c r="GZ6" s="307"/>
      <c r="HA6" s="307"/>
      <c r="HB6" s="307"/>
      <c r="HC6" s="307"/>
      <c r="HD6" s="307"/>
      <c r="HE6" s="307"/>
      <c r="HF6" s="307"/>
      <c r="HG6" s="307"/>
      <c r="HH6" s="307"/>
      <c r="HI6" s="307"/>
      <c r="HJ6" s="307"/>
      <c r="HK6" s="307"/>
      <c r="HL6" s="307"/>
      <c r="HM6" s="307"/>
      <c r="HN6" s="307"/>
      <c r="HO6" s="307"/>
      <c r="HP6" s="307"/>
      <c r="HQ6" s="307"/>
      <c r="HR6" s="307"/>
      <c r="HS6" s="307"/>
      <c r="HT6" s="307"/>
      <c r="HU6" s="307"/>
      <c r="HV6" s="307"/>
      <c r="HW6" s="307"/>
      <c r="HX6" s="307"/>
      <c r="HY6" s="307"/>
      <c r="HZ6" s="307"/>
      <c r="IA6" s="307"/>
      <c r="IB6" s="307"/>
      <c r="IC6" s="307"/>
      <c r="ID6" s="307"/>
      <c r="IE6" s="307"/>
      <c r="IF6" s="307"/>
      <c r="IG6" s="307"/>
      <c r="IH6" s="307"/>
      <c r="II6" s="307"/>
      <c r="IJ6" s="307"/>
      <c r="IK6" s="307"/>
      <c r="IL6" s="307"/>
      <c r="IM6" s="307"/>
      <c r="IN6" s="307"/>
      <c r="IO6" s="307"/>
      <c r="IP6" s="307"/>
      <c r="IQ6" s="307"/>
      <c r="IR6" s="307"/>
      <c r="IS6" s="307"/>
      <c r="IT6" s="307"/>
      <c r="IU6" s="307"/>
      <c r="IV6" s="307"/>
      <c r="IW6" s="307"/>
      <c r="IX6" s="307"/>
      <c r="IY6" s="307"/>
      <c r="IZ6" s="307"/>
      <c r="JA6" s="307"/>
      <c r="JB6" s="307"/>
      <c r="JC6" s="307"/>
      <c r="JD6" s="307"/>
      <c r="JE6" s="307"/>
      <c r="JF6" s="307"/>
      <c r="JG6" s="307"/>
      <c r="JH6" s="307"/>
      <c r="JI6" s="307"/>
      <c r="JJ6" s="307"/>
      <c r="JK6" s="307"/>
      <c r="JL6" s="307"/>
      <c r="JM6" s="307"/>
      <c r="JN6" s="307"/>
      <c r="JO6" s="307"/>
      <c r="JP6" s="307"/>
      <c r="JQ6" s="307"/>
      <c r="JR6" s="307"/>
      <c r="JS6" s="307"/>
      <c r="JT6" s="307"/>
      <c r="JU6" s="307"/>
      <c r="JV6" s="307"/>
      <c r="JW6" s="307"/>
      <c r="JX6" s="307"/>
      <c r="JY6" s="307"/>
      <c r="JZ6" s="307"/>
      <c r="KA6" s="307"/>
      <c r="KB6" s="307"/>
      <c r="KC6" s="307"/>
      <c r="KD6" s="307"/>
      <c r="KE6" s="307"/>
      <c r="KF6" s="307"/>
      <c r="KG6" s="307"/>
      <c r="KH6" s="307"/>
      <c r="KI6" s="307"/>
      <c r="KJ6" s="307"/>
      <c r="KK6" s="307"/>
      <c r="KL6" s="307"/>
      <c r="KM6" s="307"/>
      <c r="KN6" s="307"/>
      <c r="KO6" s="307"/>
      <c r="KP6" s="307"/>
      <c r="KQ6" s="307"/>
      <c r="KR6" s="307"/>
      <c r="KS6" s="307"/>
      <c r="KT6" s="307"/>
      <c r="KU6" s="307"/>
      <c r="KV6" s="307"/>
      <c r="KW6" s="307"/>
      <c r="KX6" s="307"/>
      <c r="KY6" s="307"/>
      <c r="KZ6" s="307"/>
      <c r="LA6" s="307"/>
      <c r="LB6" s="307"/>
      <c r="LC6" s="307"/>
      <c r="LD6" s="307"/>
      <c r="LE6" s="307"/>
      <c r="LF6" s="307"/>
      <c r="LG6" s="307"/>
      <c r="LH6" s="307"/>
      <c r="LI6" s="307"/>
      <c r="LJ6" s="307"/>
      <c r="LK6" s="307"/>
      <c r="LL6" s="307"/>
      <c r="LM6" s="307"/>
      <c r="LN6" s="307"/>
      <c r="LO6" s="307"/>
      <c r="LP6" s="307"/>
      <c r="LQ6" s="307"/>
      <c r="LR6" s="307"/>
      <c r="LS6" s="307"/>
      <c r="LT6" s="307"/>
      <c r="LU6" s="307"/>
      <c r="LV6" s="307"/>
      <c r="LW6" s="307"/>
      <c r="LX6" s="307"/>
      <c r="LY6" s="307"/>
      <c r="LZ6" s="307"/>
      <c r="MA6" s="307"/>
      <c r="MB6" s="307"/>
      <c r="MC6" s="307"/>
      <c r="MD6" s="307"/>
      <c r="ME6" s="307"/>
      <c r="MF6" s="307"/>
      <c r="MG6" s="307"/>
      <c r="MH6" s="307"/>
      <c r="MI6" s="307"/>
      <c r="MJ6" s="307"/>
      <c r="MK6" s="307"/>
      <c r="ML6" s="307"/>
      <c r="MM6" s="307"/>
      <c r="MN6" s="307"/>
      <c r="MO6" s="307"/>
      <c r="MP6" s="307"/>
      <c r="MQ6" s="307"/>
      <c r="MR6" s="307"/>
      <c r="MS6" s="307"/>
      <c r="MT6" s="307"/>
      <c r="MU6" s="307"/>
      <c r="MV6" s="307"/>
      <c r="MW6" s="307"/>
      <c r="MX6" s="307"/>
      <c r="MY6" s="307"/>
      <c r="MZ6" s="307"/>
      <c r="NA6" s="307"/>
      <c r="NB6" s="307"/>
      <c r="NC6" s="307"/>
      <c r="ND6" s="307"/>
      <c r="NE6" s="307"/>
      <c r="NF6" s="307"/>
      <c r="NG6" s="307"/>
      <c r="NH6" s="307"/>
      <c r="NI6" s="307"/>
      <c r="NJ6" s="307"/>
      <c r="NK6" s="307"/>
      <c r="NL6" s="307"/>
      <c r="NM6" s="307"/>
      <c r="NN6" s="307"/>
      <c r="NO6" s="307"/>
      <c r="NP6" s="307"/>
      <c r="NQ6" s="307"/>
      <c r="NR6" s="307"/>
      <c r="NS6" s="307"/>
      <c r="NT6" s="307"/>
      <c r="NU6" s="307"/>
      <c r="NV6" s="307"/>
      <c r="NW6" s="307"/>
      <c r="NX6" s="307"/>
      <c r="NY6" s="307"/>
      <c r="NZ6" s="307"/>
      <c r="OA6" s="307"/>
      <c r="OB6" s="307"/>
      <c r="OC6" s="307"/>
      <c r="OD6" s="307"/>
      <c r="OE6" s="307"/>
      <c r="OF6" s="307"/>
      <c r="OG6" s="307"/>
      <c r="OH6" s="307"/>
      <c r="OI6" s="307"/>
      <c r="OJ6" s="307"/>
      <c r="OK6" s="307"/>
      <c r="OL6" s="307"/>
      <c r="OM6" s="307"/>
      <c r="ON6" s="307"/>
      <c r="OO6" s="307"/>
      <c r="OP6" s="307"/>
      <c r="OQ6" s="307"/>
      <c r="OR6" s="307"/>
      <c r="OS6" s="307"/>
      <c r="OT6" s="307"/>
      <c r="OU6" s="307"/>
      <c r="OV6" s="307"/>
      <c r="OW6" s="307"/>
      <c r="OX6" s="307"/>
      <c r="OY6" s="307"/>
      <c r="OZ6" s="307"/>
      <c r="PA6" s="307"/>
      <c r="PB6" s="307"/>
      <c r="PC6" s="307"/>
      <c r="PD6" s="307"/>
      <c r="PE6" s="307"/>
      <c r="PF6" s="307"/>
      <c r="PG6" s="307"/>
      <c r="PH6" s="307"/>
      <c r="PI6" s="307"/>
      <c r="PJ6" s="307"/>
      <c r="PK6" s="307"/>
      <c r="PL6" s="307"/>
      <c r="PM6" s="307"/>
      <c r="PN6" s="307"/>
      <c r="PO6" s="307"/>
      <c r="PP6" s="307"/>
      <c r="PQ6" s="307"/>
      <c r="PR6" s="307"/>
      <c r="PS6" s="307"/>
      <c r="PT6" s="307"/>
      <c r="PU6" s="307"/>
      <c r="PV6" s="307"/>
      <c r="PW6" s="307"/>
      <c r="PX6" s="307"/>
      <c r="PY6" s="307"/>
      <c r="PZ6" s="307"/>
      <c r="QA6" s="307"/>
      <c r="QB6" s="307"/>
      <c r="QC6" s="307"/>
      <c r="QD6" s="307"/>
      <c r="QE6" s="307"/>
      <c r="QF6" s="307"/>
      <c r="QG6" s="307"/>
      <c r="QH6" s="307"/>
      <c r="QI6" s="307"/>
      <c r="QJ6" s="307"/>
      <c r="QK6" s="307"/>
      <c r="QL6" s="307"/>
      <c r="QM6" s="307"/>
      <c r="QN6" s="307"/>
      <c r="QO6" s="307"/>
      <c r="QP6" s="307"/>
      <c r="QQ6" s="307"/>
      <c r="QR6" s="307"/>
      <c r="QS6" s="307"/>
      <c r="QT6" s="307"/>
      <c r="QU6" s="307"/>
      <c r="QV6" s="307"/>
      <c r="QW6" s="307"/>
      <c r="QX6" s="307"/>
      <c r="QY6" s="307"/>
      <c r="QZ6" s="307"/>
      <c r="RA6" s="307"/>
      <c r="RB6" s="307"/>
      <c r="RC6" s="307"/>
      <c r="RD6" s="307"/>
      <c r="RE6" s="307"/>
      <c r="RF6" s="307"/>
      <c r="RG6" s="307"/>
      <c r="RH6" s="307"/>
      <c r="RI6" s="307"/>
      <c r="RJ6" s="307"/>
      <c r="RK6" s="307"/>
      <c r="RL6" s="307"/>
      <c r="RM6" s="307"/>
      <c r="RN6" s="307"/>
      <c r="RO6" s="307"/>
      <c r="RP6" s="307"/>
      <c r="RQ6" s="307"/>
      <c r="RR6" s="307"/>
      <c r="RS6" s="307"/>
      <c r="RT6" s="307"/>
      <c r="RU6" s="307"/>
      <c r="RV6" s="307"/>
      <c r="RW6" s="307"/>
      <c r="RX6" s="307"/>
      <c r="RY6" s="307"/>
      <c r="RZ6" s="307"/>
      <c r="SA6" s="307"/>
      <c r="SB6" s="307"/>
      <c r="SC6" s="307"/>
      <c r="SD6" s="307"/>
      <c r="SE6" s="307"/>
      <c r="SF6" s="307"/>
      <c r="SG6" s="307"/>
      <c r="SH6" s="307"/>
      <c r="SI6" s="307"/>
      <c r="SJ6" s="307"/>
      <c r="SK6" s="307"/>
      <c r="SL6" s="307"/>
      <c r="SM6" s="307"/>
      <c r="SN6" s="307"/>
      <c r="SO6" s="307"/>
      <c r="SP6" s="307"/>
      <c r="SQ6" s="307"/>
      <c r="SR6" s="307"/>
      <c r="SS6" s="307"/>
      <c r="ST6" s="307"/>
      <c r="SU6" s="307"/>
      <c r="SV6" s="307"/>
      <c r="SW6" s="307"/>
      <c r="SX6" s="307"/>
      <c r="SY6" s="307"/>
      <c r="SZ6" s="307"/>
      <c r="TA6" s="307"/>
      <c r="TB6" s="307"/>
      <c r="TC6" s="307"/>
      <c r="TD6" s="307"/>
      <c r="TE6" s="307"/>
      <c r="TF6" s="307"/>
      <c r="TG6" s="307"/>
      <c r="TH6" s="307"/>
      <c r="TI6" s="307"/>
      <c r="TJ6" s="307"/>
      <c r="TK6" s="307"/>
      <c r="TL6" s="307"/>
      <c r="TM6" s="307"/>
      <c r="TN6" s="307"/>
      <c r="TO6" s="307"/>
      <c r="TP6" s="307"/>
      <c r="TQ6" s="307"/>
      <c r="TR6" s="307"/>
      <c r="TS6" s="307"/>
      <c r="TT6" s="307"/>
      <c r="TU6" s="307"/>
      <c r="TV6" s="307"/>
      <c r="TW6" s="307"/>
      <c r="TX6" s="307"/>
      <c r="TY6" s="307"/>
      <c r="TZ6" s="307"/>
      <c r="UA6" s="307"/>
      <c r="UB6" s="307"/>
      <c r="UC6" s="307"/>
      <c r="UD6" s="307"/>
      <c r="UE6" s="307"/>
      <c r="UF6" s="307"/>
      <c r="UG6" s="307"/>
      <c r="UH6" s="307"/>
      <c r="UI6" s="307"/>
      <c r="UJ6" s="307"/>
      <c r="UK6" s="307"/>
      <c r="UL6" s="307"/>
      <c r="UM6" s="307"/>
      <c r="UN6" s="307"/>
      <c r="UO6" s="307"/>
      <c r="UP6" s="307"/>
      <c r="UQ6" s="307"/>
      <c r="UR6" s="307"/>
      <c r="US6" s="307"/>
      <c r="UT6" s="307"/>
      <c r="UU6" s="307"/>
      <c r="UV6" s="307"/>
      <c r="UW6" s="307"/>
      <c r="UX6" s="307"/>
      <c r="UY6" s="307"/>
      <c r="UZ6" s="307"/>
      <c r="VA6" s="307"/>
      <c r="VB6" s="307"/>
      <c r="VC6" s="307"/>
      <c r="VD6" s="307"/>
      <c r="VE6" s="307"/>
      <c r="VF6" s="307"/>
      <c r="VG6" s="307"/>
      <c r="VH6" s="307"/>
      <c r="VI6" s="307"/>
      <c r="VJ6" s="307"/>
      <c r="VK6" s="307"/>
      <c r="VL6" s="307"/>
      <c r="VM6" s="307"/>
      <c r="VN6" s="307"/>
      <c r="VO6" s="307"/>
      <c r="VP6" s="307"/>
      <c r="VQ6" s="307"/>
      <c r="VR6" s="307"/>
      <c r="VS6" s="307"/>
      <c r="VT6" s="307"/>
      <c r="VU6" s="307"/>
      <c r="VV6" s="307"/>
      <c r="VW6" s="307"/>
      <c r="VX6" s="307"/>
      <c r="VY6" s="307"/>
      <c r="VZ6" s="307"/>
      <c r="WA6" s="307"/>
      <c r="WB6" s="307"/>
      <c r="WC6" s="307"/>
      <c r="WD6" s="307"/>
      <c r="WE6" s="307"/>
      <c r="WF6" s="307"/>
      <c r="WG6" s="307"/>
      <c r="WH6" s="307"/>
      <c r="WI6" s="307"/>
      <c r="WJ6" s="307"/>
      <c r="WK6" s="307"/>
      <c r="WL6" s="307"/>
      <c r="WM6" s="307"/>
      <c r="WN6" s="307"/>
      <c r="WO6" s="307"/>
      <c r="WP6" s="307"/>
      <c r="WQ6" s="307"/>
      <c r="WR6" s="307"/>
      <c r="WS6" s="307"/>
      <c r="WT6" s="307"/>
      <c r="WU6" s="307"/>
      <c r="WV6" s="307"/>
      <c r="WW6" s="307"/>
      <c r="WX6" s="307"/>
      <c r="WY6" s="307"/>
      <c r="WZ6" s="307"/>
      <c r="XA6" s="307"/>
      <c r="XB6" s="307"/>
      <c r="XC6" s="307"/>
      <c r="XD6" s="307"/>
      <c r="XE6" s="307"/>
      <c r="XF6" s="307"/>
      <c r="XG6" s="307"/>
      <c r="XH6" s="307"/>
      <c r="XI6" s="307"/>
      <c r="XJ6" s="307"/>
      <c r="XK6" s="307"/>
      <c r="XL6" s="307"/>
      <c r="XM6" s="307"/>
      <c r="XN6" s="307"/>
      <c r="XO6" s="307"/>
      <c r="XP6" s="307"/>
      <c r="XQ6" s="307"/>
      <c r="XR6" s="307"/>
      <c r="XS6" s="307"/>
      <c r="XT6" s="307"/>
      <c r="XU6" s="307"/>
      <c r="XV6" s="307"/>
      <c r="XW6" s="307"/>
      <c r="XX6" s="307"/>
      <c r="XY6" s="307"/>
      <c r="XZ6" s="307"/>
      <c r="YA6" s="307"/>
      <c r="YB6" s="307"/>
      <c r="YC6" s="307"/>
      <c r="YD6" s="307"/>
      <c r="YE6" s="307"/>
      <c r="YF6" s="307"/>
      <c r="YG6" s="307"/>
      <c r="YH6" s="307"/>
      <c r="YI6" s="307"/>
      <c r="YJ6" s="307"/>
      <c r="YK6" s="307"/>
      <c r="YL6" s="307"/>
      <c r="YM6" s="307"/>
      <c r="YN6" s="307"/>
      <c r="YO6" s="307"/>
      <c r="YP6" s="307"/>
      <c r="YQ6" s="307"/>
      <c r="YR6" s="307"/>
      <c r="YS6" s="307"/>
      <c r="YT6" s="307"/>
      <c r="YU6" s="307"/>
      <c r="YV6" s="307"/>
      <c r="YW6" s="307"/>
      <c r="YX6" s="307"/>
      <c r="YY6" s="307"/>
      <c r="YZ6" s="307"/>
      <c r="ZA6" s="307"/>
      <c r="ZB6" s="307"/>
      <c r="ZC6" s="307"/>
      <c r="ZD6" s="307"/>
      <c r="ZE6" s="307"/>
      <c r="ZF6" s="307"/>
      <c r="ZG6" s="307"/>
      <c r="ZH6" s="307"/>
      <c r="ZI6" s="307"/>
      <c r="ZJ6" s="307"/>
      <c r="ZK6" s="307"/>
      <c r="ZL6" s="307"/>
      <c r="ZM6" s="307"/>
      <c r="ZN6" s="307"/>
      <c r="ZO6" s="307"/>
      <c r="ZP6" s="307"/>
      <c r="ZQ6" s="307"/>
      <c r="ZR6" s="307"/>
      <c r="ZS6" s="307"/>
      <c r="ZT6" s="307"/>
      <c r="ZU6" s="307"/>
      <c r="ZV6" s="307"/>
      <c r="ZW6" s="307"/>
      <c r="ZX6" s="307"/>
      <c r="ZY6" s="307"/>
      <c r="ZZ6" s="307"/>
      <c r="AAA6" s="307"/>
    </row>
    <row r="7" spans="1:703" s="142" customFormat="1" ht="15" customHeight="1">
      <c r="A7" s="133"/>
      <c r="B7" s="133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4">
        <v>2012</v>
      </c>
      <c r="P7" s="134">
        <v>2013</v>
      </c>
      <c r="Q7" s="134">
        <v>2014</v>
      </c>
      <c r="R7" s="134">
        <v>2015</v>
      </c>
      <c r="S7" s="134">
        <v>2016</v>
      </c>
      <c r="T7" s="134">
        <v>2017</v>
      </c>
      <c r="U7" s="134">
        <v>2018</v>
      </c>
      <c r="V7" s="134" t="s">
        <v>309</v>
      </c>
      <c r="W7" s="307"/>
      <c r="X7" s="307"/>
      <c r="Y7" s="307"/>
      <c r="Z7" s="307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  <c r="CO7" s="307"/>
      <c r="CP7" s="307"/>
      <c r="CQ7" s="307"/>
      <c r="CR7" s="307"/>
      <c r="CS7" s="307"/>
      <c r="CT7" s="307"/>
      <c r="CU7" s="307"/>
      <c r="CV7" s="307"/>
      <c r="CW7" s="307"/>
      <c r="CX7" s="307"/>
      <c r="CY7" s="307"/>
      <c r="CZ7" s="307"/>
      <c r="DA7" s="307"/>
      <c r="DB7" s="307"/>
      <c r="DC7" s="307"/>
      <c r="DD7" s="307"/>
      <c r="DE7" s="307"/>
      <c r="DF7" s="307"/>
      <c r="DG7" s="307"/>
      <c r="DH7" s="307"/>
      <c r="DI7" s="307"/>
      <c r="DJ7" s="307"/>
      <c r="DK7" s="307"/>
      <c r="DL7" s="307"/>
      <c r="DM7" s="307"/>
      <c r="DN7" s="307"/>
      <c r="DO7" s="307"/>
      <c r="DP7" s="307"/>
      <c r="DQ7" s="307"/>
      <c r="DR7" s="307"/>
      <c r="DS7" s="307"/>
      <c r="DT7" s="307"/>
      <c r="DU7" s="307"/>
      <c r="DV7" s="307"/>
      <c r="DW7" s="307"/>
      <c r="DX7" s="307"/>
      <c r="DY7" s="307"/>
      <c r="DZ7" s="307"/>
      <c r="EA7" s="307"/>
      <c r="EB7" s="307"/>
      <c r="EC7" s="307"/>
      <c r="ED7" s="307"/>
      <c r="EE7" s="307"/>
      <c r="EF7" s="307"/>
      <c r="EG7" s="307"/>
      <c r="EH7" s="307"/>
      <c r="EI7" s="307"/>
      <c r="EJ7" s="307"/>
      <c r="EK7" s="307"/>
      <c r="EL7" s="307"/>
      <c r="EM7" s="307"/>
      <c r="EN7" s="307"/>
      <c r="EO7" s="307"/>
      <c r="EP7" s="307"/>
      <c r="EQ7" s="307"/>
      <c r="ER7" s="307"/>
      <c r="ES7" s="307"/>
      <c r="ET7" s="307"/>
      <c r="EU7" s="307"/>
      <c r="EV7" s="307"/>
      <c r="EW7" s="307"/>
      <c r="EX7" s="307"/>
      <c r="EY7" s="307"/>
      <c r="EZ7" s="307"/>
      <c r="FA7" s="307"/>
      <c r="FB7" s="307"/>
      <c r="FC7" s="307"/>
      <c r="FD7" s="307"/>
      <c r="FE7" s="307"/>
      <c r="FF7" s="307"/>
      <c r="FG7" s="307"/>
      <c r="FH7" s="307"/>
      <c r="FI7" s="307"/>
      <c r="FJ7" s="307"/>
      <c r="FK7" s="307"/>
      <c r="FL7" s="307"/>
      <c r="FM7" s="307"/>
      <c r="FN7" s="307"/>
      <c r="FO7" s="307"/>
      <c r="FP7" s="307"/>
      <c r="FQ7" s="307"/>
      <c r="FR7" s="307"/>
      <c r="FS7" s="307"/>
      <c r="FT7" s="307"/>
      <c r="FU7" s="307"/>
      <c r="FV7" s="307"/>
      <c r="FW7" s="307"/>
      <c r="FX7" s="307"/>
      <c r="FY7" s="307"/>
      <c r="FZ7" s="307"/>
      <c r="GA7" s="307"/>
      <c r="GB7" s="307"/>
      <c r="GC7" s="307"/>
      <c r="GD7" s="307"/>
      <c r="GE7" s="307"/>
      <c r="GF7" s="307"/>
      <c r="GG7" s="307"/>
      <c r="GH7" s="307"/>
      <c r="GI7" s="307"/>
      <c r="GJ7" s="307"/>
      <c r="GK7" s="307"/>
      <c r="GL7" s="307"/>
      <c r="GM7" s="307"/>
      <c r="GN7" s="307"/>
      <c r="GO7" s="307"/>
      <c r="GP7" s="307"/>
      <c r="GQ7" s="307"/>
      <c r="GR7" s="307"/>
      <c r="GS7" s="307"/>
      <c r="GT7" s="307"/>
      <c r="GU7" s="307"/>
      <c r="GV7" s="307"/>
      <c r="GW7" s="307"/>
      <c r="GX7" s="307"/>
      <c r="GY7" s="307"/>
      <c r="GZ7" s="307"/>
      <c r="HA7" s="307"/>
      <c r="HB7" s="307"/>
      <c r="HC7" s="307"/>
      <c r="HD7" s="307"/>
      <c r="HE7" s="307"/>
      <c r="HF7" s="307"/>
      <c r="HG7" s="307"/>
      <c r="HH7" s="307"/>
      <c r="HI7" s="307"/>
      <c r="HJ7" s="307"/>
      <c r="HK7" s="307"/>
      <c r="HL7" s="307"/>
      <c r="HM7" s="307"/>
      <c r="HN7" s="307"/>
      <c r="HO7" s="307"/>
      <c r="HP7" s="307"/>
      <c r="HQ7" s="307"/>
      <c r="HR7" s="307"/>
      <c r="HS7" s="307"/>
      <c r="HT7" s="307"/>
      <c r="HU7" s="307"/>
      <c r="HV7" s="307"/>
      <c r="HW7" s="307"/>
      <c r="HX7" s="307"/>
      <c r="HY7" s="307"/>
      <c r="HZ7" s="307"/>
      <c r="IA7" s="307"/>
      <c r="IB7" s="307"/>
      <c r="IC7" s="307"/>
      <c r="ID7" s="307"/>
      <c r="IE7" s="307"/>
      <c r="IF7" s="307"/>
      <c r="IG7" s="307"/>
      <c r="IH7" s="307"/>
      <c r="II7" s="307"/>
      <c r="IJ7" s="307"/>
      <c r="IK7" s="307"/>
      <c r="IL7" s="307"/>
      <c r="IM7" s="307"/>
      <c r="IN7" s="307"/>
      <c r="IO7" s="307"/>
      <c r="IP7" s="307"/>
      <c r="IQ7" s="307"/>
      <c r="IR7" s="307"/>
      <c r="IS7" s="307"/>
      <c r="IT7" s="307"/>
      <c r="IU7" s="307"/>
      <c r="IV7" s="307"/>
      <c r="IW7" s="307"/>
      <c r="IX7" s="307"/>
      <c r="IY7" s="307"/>
      <c r="IZ7" s="307"/>
      <c r="JA7" s="307"/>
      <c r="JB7" s="307"/>
      <c r="JC7" s="307"/>
      <c r="JD7" s="307"/>
      <c r="JE7" s="307"/>
      <c r="JF7" s="307"/>
      <c r="JG7" s="307"/>
      <c r="JH7" s="307"/>
      <c r="JI7" s="307"/>
      <c r="JJ7" s="307"/>
      <c r="JK7" s="307"/>
      <c r="JL7" s="307"/>
      <c r="JM7" s="307"/>
      <c r="JN7" s="307"/>
      <c r="JO7" s="307"/>
      <c r="JP7" s="307"/>
      <c r="JQ7" s="307"/>
      <c r="JR7" s="307"/>
      <c r="JS7" s="307"/>
      <c r="JT7" s="307"/>
      <c r="JU7" s="307"/>
      <c r="JV7" s="307"/>
      <c r="JW7" s="307"/>
      <c r="JX7" s="307"/>
      <c r="JY7" s="307"/>
      <c r="JZ7" s="307"/>
      <c r="KA7" s="307"/>
      <c r="KB7" s="307"/>
      <c r="KC7" s="307"/>
      <c r="KD7" s="307"/>
      <c r="KE7" s="307"/>
      <c r="KF7" s="307"/>
      <c r="KG7" s="307"/>
      <c r="KH7" s="307"/>
      <c r="KI7" s="307"/>
      <c r="KJ7" s="307"/>
      <c r="KK7" s="307"/>
      <c r="KL7" s="307"/>
      <c r="KM7" s="307"/>
      <c r="KN7" s="307"/>
      <c r="KO7" s="307"/>
      <c r="KP7" s="307"/>
      <c r="KQ7" s="307"/>
      <c r="KR7" s="307"/>
      <c r="KS7" s="307"/>
      <c r="KT7" s="307"/>
      <c r="KU7" s="307"/>
      <c r="KV7" s="307"/>
      <c r="KW7" s="307"/>
      <c r="KX7" s="307"/>
      <c r="KY7" s="307"/>
      <c r="KZ7" s="307"/>
      <c r="LA7" s="307"/>
      <c r="LB7" s="307"/>
      <c r="LC7" s="307"/>
      <c r="LD7" s="307"/>
      <c r="LE7" s="307"/>
      <c r="LF7" s="307"/>
      <c r="LG7" s="307"/>
      <c r="LH7" s="307"/>
      <c r="LI7" s="307"/>
      <c r="LJ7" s="307"/>
      <c r="LK7" s="307"/>
      <c r="LL7" s="307"/>
      <c r="LM7" s="307"/>
      <c r="LN7" s="307"/>
      <c r="LO7" s="307"/>
      <c r="LP7" s="307"/>
      <c r="LQ7" s="307"/>
      <c r="LR7" s="307"/>
      <c r="LS7" s="307"/>
      <c r="LT7" s="307"/>
      <c r="LU7" s="307"/>
      <c r="LV7" s="307"/>
      <c r="LW7" s="307"/>
      <c r="LX7" s="307"/>
      <c r="LY7" s="307"/>
      <c r="LZ7" s="307"/>
      <c r="MA7" s="307"/>
      <c r="MB7" s="307"/>
      <c r="MC7" s="307"/>
      <c r="MD7" s="307"/>
      <c r="ME7" s="307"/>
      <c r="MF7" s="307"/>
      <c r="MG7" s="307"/>
      <c r="MH7" s="307"/>
      <c r="MI7" s="307"/>
      <c r="MJ7" s="307"/>
      <c r="MK7" s="307"/>
      <c r="ML7" s="307"/>
      <c r="MM7" s="307"/>
      <c r="MN7" s="307"/>
      <c r="MO7" s="307"/>
      <c r="MP7" s="307"/>
      <c r="MQ7" s="307"/>
      <c r="MR7" s="307"/>
      <c r="MS7" s="307"/>
      <c r="MT7" s="307"/>
      <c r="MU7" s="307"/>
      <c r="MV7" s="307"/>
      <c r="MW7" s="307"/>
      <c r="MX7" s="307"/>
      <c r="MY7" s="307"/>
      <c r="MZ7" s="307"/>
      <c r="NA7" s="307"/>
      <c r="NB7" s="307"/>
      <c r="NC7" s="307"/>
      <c r="ND7" s="307"/>
      <c r="NE7" s="307"/>
      <c r="NF7" s="307"/>
      <c r="NG7" s="307"/>
      <c r="NH7" s="307"/>
      <c r="NI7" s="307"/>
      <c r="NJ7" s="307"/>
      <c r="NK7" s="307"/>
      <c r="NL7" s="307"/>
      <c r="NM7" s="307"/>
      <c r="NN7" s="307"/>
      <c r="NO7" s="307"/>
      <c r="NP7" s="307"/>
      <c r="NQ7" s="307"/>
      <c r="NR7" s="307"/>
      <c r="NS7" s="307"/>
      <c r="NT7" s="307"/>
      <c r="NU7" s="307"/>
      <c r="NV7" s="307"/>
      <c r="NW7" s="307"/>
      <c r="NX7" s="307"/>
      <c r="NY7" s="307"/>
      <c r="NZ7" s="307"/>
      <c r="OA7" s="307"/>
      <c r="OB7" s="307"/>
      <c r="OC7" s="307"/>
      <c r="OD7" s="307"/>
      <c r="OE7" s="307"/>
      <c r="OF7" s="307"/>
      <c r="OG7" s="307"/>
      <c r="OH7" s="307"/>
      <c r="OI7" s="307"/>
      <c r="OJ7" s="307"/>
      <c r="OK7" s="307"/>
      <c r="OL7" s="307"/>
      <c r="OM7" s="307"/>
      <c r="ON7" s="307"/>
      <c r="OO7" s="307"/>
      <c r="OP7" s="307"/>
      <c r="OQ7" s="307"/>
      <c r="OR7" s="307"/>
      <c r="OS7" s="307"/>
      <c r="OT7" s="307"/>
      <c r="OU7" s="307"/>
      <c r="OV7" s="307"/>
      <c r="OW7" s="307"/>
      <c r="OX7" s="307"/>
      <c r="OY7" s="307"/>
      <c r="OZ7" s="307"/>
      <c r="PA7" s="307"/>
      <c r="PB7" s="307"/>
      <c r="PC7" s="307"/>
      <c r="PD7" s="307"/>
      <c r="PE7" s="307"/>
      <c r="PF7" s="307"/>
      <c r="PG7" s="307"/>
      <c r="PH7" s="307"/>
      <c r="PI7" s="307"/>
      <c r="PJ7" s="307"/>
      <c r="PK7" s="307"/>
      <c r="PL7" s="307"/>
      <c r="PM7" s="307"/>
      <c r="PN7" s="307"/>
      <c r="PO7" s="307"/>
      <c r="PP7" s="307"/>
      <c r="PQ7" s="307"/>
      <c r="PR7" s="307"/>
      <c r="PS7" s="307"/>
      <c r="PT7" s="307"/>
      <c r="PU7" s="307"/>
      <c r="PV7" s="307"/>
      <c r="PW7" s="307"/>
      <c r="PX7" s="307"/>
      <c r="PY7" s="307"/>
      <c r="PZ7" s="307"/>
      <c r="QA7" s="307"/>
      <c r="QB7" s="307"/>
      <c r="QC7" s="307"/>
      <c r="QD7" s="307"/>
      <c r="QE7" s="307"/>
      <c r="QF7" s="307"/>
      <c r="QG7" s="307"/>
      <c r="QH7" s="307"/>
      <c r="QI7" s="307"/>
      <c r="QJ7" s="307"/>
      <c r="QK7" s="307"/>
      <c r="QL7" s="307"/>
      <c r="QM7" s="307"/>
      <c r="QN7" s="307"/>
      <c r="QO7" s="307"/>
      <c r="QP7" s="307"/>
      <c r="QQ7" s="307"/>
      <c r="QR7" s="307"/>
      <c r="QS7" s="307"/>
      <c r="QT7" s="307"/>
      <c r="QU7" s="307"/>
      <c r="QV7" s="307"/>
      <c r="QW7" s="307"/>
      <c r="QX7" s="307"/>
      <c r="QY7" s="307"/>
      <c r="QZ7" s="307"/>
      <c r="RA7" s="307"/>
      <c r="RB7" s="307"/>
      <c r="RC7" s="307"/>
      <c r="RD7" s="307"/>
      <c r="RE7" s="307"/>
      <c r="RF7" s="307"/>
      <c r="RG7" s="307"/>
      <c r="RH7" s="307"/>
      <c r="RI7" s="307"/>
      <c r="RJ7" s="307"/>
      <c r="RK7" s="307"/>
      <c r="RL7" s="307"/>
      <c r="RM7" s="307"/>
      <c r="RN7" s="307"/>
      <c r="RO7" s="307"/>
      <c r="RP7" s="307"/>
      <c r="RQ7" s="307"/>
      <c r="RR7" s="307"/>
      <c r="RS7" s="307"/>
      <c r="RT7" s="307"/>
      <c r="RU7" s="307"/>
      <c r="RV7" s="307"/>
      <c r="RW7" s="307"/>
      <c r="RX7" s="307"/>
      <c r="RY7" s="307"/>
      <c r="RZ7" s="307"/>
      <c r="SA7" s="307"/>
      <c r="SB7" s="307"/>
      <c r="SC7" s="307"/>
      <c r="SD7" s="307"/>
      <c r="SE7" s="307"/>
      <c r="SF7" s="307"/>
      <c r="SG7" s="307"/>
      <c r="SH7" s="307"/>
      <c r="SI7" s="307"/>
      <c r="SJ7" s="307"/>
      <c r="SK7" s="307"/>
      <c r="SL7" s="307"/>
      <c r="SM7" s="307"/>
      <c r="SN7" s="307"/>
      <c r="SO7" s="307"/>
      <c r="SP7" s="307"/>
      <c r="SQ7" s="307"/>
      <c r="SR7" s="307"/>
      <c r="SS7" s="307"/>
      <c r="ST7" s="307"/>
      <c r="SU7" s="307"/>
      <c r="SV7" s="307"/>
      <c r="SW7" s="307"/>
      <c r="SX7" s="307"/>
      <c r="SY7" s="307"/>
      <c r="SZ7" s="307"/>
      <c r="TA7" s="307"/>
      <c r="TB7" s="307"/>
      <c r="TC7" s="307"/>
      <c r="TD7" s="307"/>
      <c r="TE7" s="307"/>
      <c r="TF7" s="307"/>
      <c r="TG7" s="307"/>
      <c r="TH7" s="307"/>
      <c r="TI7" s="307"/>
      <c r="TJ7" s="307"/>
      <c r="TK7" s="307"/>
      <c r="TL7" s="307"/>
      <c r="TM7" s="307"/>
      <c r="TN7" s="307"/>
      <c r="TO7" s="307"/>
      <c r="TP7" s="307"/>
      <c r="TQ7" s="307"/>
      <c r="TR7" s="307"/>
      <c r="TS7" s="307"/>
      <c r="TT7" s="307"/>
      <c r="TU7" s="307"/>
      <c r="TV7" s="307"/>
      <c r="TW7" s="307"/>
      <c r="TX7" s="307"/>
      <c r="TY7" s="307"/>
      <c r="TZ7" s="307"/>
      <c r="UA7" s="307"/>
      <c r="UB7" s="307"/>
      <c r="UC7" s="307"/>
      <c r="UD7" s="307"/>
      <c r="UE7" s="307"/>
      <c r="UF7" s="307"/>
      <c r="UG7" s="307"/>
      <c r="UH7" s="307"/>
      <c r="UI7" s="307"/>
      <c r="UJ7" s="307"/>
      <c r="UK7" s="307"/>
      <c r="UL7" s="307"/>
      <c r="UM7" s="307"/>
      <c r="UN7" s="307"/>
      <c r="UO7" s="307"/>
      <c r="UP7" s="307"/>
      <c r="UQ7" s="307"/>
      <c r="UR7" s="307"/>
      <c r="US7" s="307"/>
      <c r="UT7" s="307"/>
      <c r="UU7" s="307"/>
      <c r="UV7" s="307"/>
      <c r="UW7" s="307"/>
      <c r="UX7" s="307"/>
      <c r="UY7" s="307"/>
      <c r="UZ7" s="307"/>
      <c r="VA7" s="307"/>
      <c r="VB7" s="307"/>
      <c r="VC7" s="307"/>
      <c r="VD7" s="307"/>
      <c r="VE7" s="307"/>
      <c r="VF7" s="307"/>
      <c r="VG7" s="307"/>
      <c r="VH7" s="307"/>
      <c r="VI7" s="307"/>
      <c r="VJ7" s="307"/>
      <c r="VK7" s="307"/>
      <c r="VL7" s="307"/>
      <c r="VM7" s="307"/>
      <c r="VN7" s="307"/>
      <c r="VO7" s="307"/>
      <c r="VP7" s="307"/>
      <c r="VQ7" s="307"/>
      <c r="VR7" s="307"/>
      <c r="VS7" s="307"/>
      <c r="VT7" s="307"/>
      <c r="VU7" s="307"/>
      <c r="VV7" s="307"/>
      <c r="VW7" s="307"/>
      <c r="VX7" s="307"/>
      <c r="VY7" s="307"/>
      <c r="VZ7" s="307"/>
      <c r="WA7" s="307"/>
      <c r="WB7" s="307"/>
      <c r="WC7" s="307"/>
      <c r="WD7" s="307"/>
      <c r="WE7" s="307"/>
      <c r="WF7" s="307"/>
      <c r="WG7" s="307"/>
      <c r="WH7" s="307"/>
      <c r="WI7" s="307"/>
      <c r="WJ7" s="307"/>
      <c r="WK7" s="307"/>
      <c r="WL7" s="307"/>
      <c r="WM7" s="307"/>
      <c r="WN7" s="307"/>
      <c r="WO7" s="307"/>
      <c r="WP7" s="307"/>
      <c r="WQ7" s="307"/>
      <c r="WR7" s="307"/>
      <c r="WS7" s="307"/>
      <c r="WT7" s="307"/>
      <c r="WU7" s="307"/>
      <c r="WV7" s="307"/>
      <c r="WW7" s="307"/>
      <c r="WX7" s="307"/>
      <c r="WY7" s="307"/>
      <c r="WZ7" s="307"/>
      <c r="XA7" s="307"/>
      <c r="XB7" s="307"/>
      <c r="XC7" s="307"/>
      <c r="XD7" s="307"/>
      <c r="XE7" s="307"/>
      <c r="XF7" s="307"/>
      <c r="XG7" s="307"/>
      <c r="XH7" s="307"/>
      <c r="XI7" s="307"/>
      <c r="XJ7" s="307"/>
      <c r="XK7" s="307"/>
      <c r="XL7" s="307"/>
      <c r="XM7" s="307"/>
      <c r="XN7" s="307"/>
      <c r="XO7" s="307"/>
      <c r="XP7" s="307"/>
      <c r="XQ7" s="307"/>
      <c r="XR7" s="307"/>
      <c r="XS7" s="307"/>
      <c r="XT7" s="307"/>
      <c r="XU7" s="307"/>
      <c r="XV7" s="307"/>
      <c r="XW7" s="307"/>
      <c r="XX7" s="307"/>
      <c r="XY7" s="307"/>
      <c r="XZ7" s="307"/>
      <c r="YA7" s="307"/>
      <c r="YB7" s="307"/>
      <c r="YC7" s="307"/>
      <c r="YD7" s="307"/>
      <c r="YE7" s="307"/>
      <c r="YF7" s="307"/>
      <c r="YG7" s="307"/>
      <c r="YH7" s="307"/>
      <c r="YI7" s="307"/>
      <c r="YJ7" s="307"/>
      <c r="YK7" s="307"/>
      <c r="YL7" s="307"/>
      <c r="YM7" s="307"/>
      <c r="YN7" s="307"/>
      <c r="YO7" s="307"/>
      <c r="YP7" s="307"/>
      <c r="YQ7" s="307"/>
      <c r="YR7" s="307"/>
      <c r="YS7" s="307"/>
      <c r="YT7" s="307"/>
      <c r="YU7" s="307"/>
      <c r="YV7" s="307"/>
      <c r="YW7" s="307"/>
      <c r="YX7" s="307"/>
      <c r="YY7" s="307"/>
      <c r="YZ7" s="307"/>
      <c r="ZA7" s="307"/>
      <c r="ZB7" s="307"/>
      <c r="ZC7" s="307"/>
      <c r="ZD7" s="307"/>
      <c r="ZE7" s="307"/>
      <c r="ZF7" s="307"/>
      <c r="ZG7" s="307"/>
      <c r="ZH7" s="307"/>
      <c r="ZI7" s="307"/>
      <c r="ZJ7" s="307"/>
      <c r="ZK7" s="307"/>
      <c r="ZL7" s="307"/>
      <c r="ZM7" s="307"/>
      <c r="ZN7" s="307"/>
      <c r="ZO7" s="307"/>
      <c r="ZP7" s="307"/>
      <c r="ZQ7" s="307"/>
      <c r="ZR7" s="307"/>
      <c r="ZS7" s="307"/>
      <c r="ZT7" s="307"/>
      <c r="ZU7" s="307"/>
      <c r="ZV7" s="307"/>
      <c r="ZW7" s="307"/>
      <c r="ZX7" s="307"/>
      <c r="ZY7" s="307"/>
      <c r="ZZ7" s="307"/>
      <c r="AAA7" s="307"/>
    </row>
    <row r="8" spans="1:703" s="142" customFormat="1" ht="13.5" customHeight="1" thickBot="1">
      <c r="A8" s="137"/>
      <c r="B8" s="137"/>
      <c r="C8" s="137"/>
      <c r="D8" s="163"/>
      <c r="E8" s="163"/>
      <c r="F8" s="163"/>
      <c r="G8" s="163"/>
      <c r="H8" s="163"/>
      <c r="I8" s="163"/>
      <c r="J8" s="163"/>
      <c r="K8" s="163"/>
      <c r="L8" s="163"/>
      <c r="M8" s="262"/>
      <c r="N8" s="262"/>
      <c r="O8" s="262"/>
      <c r="P8" s="262"/>
      <c r="Q8" s="262"/>
      <c r="R8" s="262"/>
      <c r="S8" s="262"/>
      <c r="T8" s="262"/>
      <c r="U8" s="262"/>
      <c r="V8" s="262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  <c r="CM8" s="307"/>
      <c r="CN8" s="307"/>
      <c r="CO8" s="307"/>
      <c r="CP8" s="307"/>
      <c r="CQ8" s="307"/>
      <c r="CR8" s="307"/>
      <c r="CS8" s="307"/>
      <c r="CT8" s="307"/>
      <c r="CU8" s="307"/>
      <c r="CV8" s="307"/>
      <c r="CW8" s="307"/>
      <c r="CX8" s="307"/>
      <c r="CY8" s="307"/>
      <c r="CZ8" s="307"/>
      <c r="DA8" s="307"/>
      <c r="DB8" s="307"/>
      <c r="DC8" s="307"/>
      <c r="DD8" s="307"/>
      <c r="DE8" s="307"/>
      <c r="DF8" s="307"/>
      <c r="DG8" s="307"/>
      <c r="DH8" s="307"/>
      <c r="DI8" s="307"/>
      <c r="DJ8" s="307"/>
      <c r="DK8" s="307"/>
      <c r="DL8" s="307"/>
      <c r="DM8" s="307"/>
      <c r="DN8" s="307"/>
      <c r="DO8" s="307"/>
      <c r="DP8" s="307"/>
      <c r="DQ8" s="307"/>
      <c r="DR8" s="307"/>
      <c r="DS8" s="307"/>
      <c r="DT8" s="307"/>
      <c r="DU8" s="307"/>
      <c r="DV8" s="307"/>
      <c r="DW8" s="307"/>
      <c r="DX8" s="307"/>
      <c r="DY8" s="307"/>
      <c r="DZ8" s="307"/>
      <c r="EA8" s="307"/>
      <c r="EB8" s="307"/>
      <c r="EC8" s="307"/>
      <c r="ED8" s="307"/>
      <c r="EE8" s="307"/>
      <c r="EF8" s="307"/>
      <c r="EG8" s="307"/>
      <c r="EH8" s="307"/>
      <c r="EI8" s="307"/>
      <c r="EJ8" s="307"/>
      <c r="EK8" s="307"/>
      <c r="EL8" s="307"/>
      <c r="EM8" s="307"/>
      <c r="EN8" s="307"/>
      <c r="EO8" s="307"/>
      <c r="EP8" s="307"/>
      <c r="EQ8" s="307"/>
      <c r="ER8" s="307"/>
      <c r="ES8" s="307"/>
      <c r="ET8" s="307"/>
      <c r="EU8" s="307"/>
      <c r="EV8" s="307"/>
      <c r="EW8" s="307"/>
      <c r="EX8" s="307"/>
      <c r="EY8" s="307"/>
      <c r="EZ8" s="307"/>
      <c r="FA8" s="307"/>
      <c r="FB8" s="307"/>
      <c r="FC8" s="307"/>
      <c r="FD8" s="307"/>
      <c r="FE8" s="307"/>
      <c r="FF8" s="307"/>
      <c r="FG8" s="307"/>
      <c r="FH8" s="307"/>
      <c r="FI8" s="307"/>
      <c r="FJ8" s="307"/>
      <c r="FK8" s="307"/>
      <c r="FL8" s="307"/>
      <c r="FM8" s="307"/>
      <c r="FN8" s="307"/>
      <c r="FO8" s="307"/>
      <c r="FP8" s="307"/>
      <c r="FQ8" s="307"/>
      <c r="FR8" s="307"/>
      <c r="FS8" s="307"/>
      <c r="FT8" s="307"/>
      <c r="FU8" s="307"/>
      <c r="FV8" s="307"/>
      <c r="FW8" s="307"/>
      <c r="FX8" s="307"/>
      <c r="FY8" s="307"/>
      <c r="FZ8" s="307"/>
      <c r="GA8" s="307"/>
      <c r="GB8" s="307"/>
      <c r="GC8" s="307"/>
      <c r="GD8" s="307"/>
      <c r="GE8" s="307"/>
      <c r="GF8" s="307"/>
      <c r="GG8" s="307"/>
      <c r="GH8" s="307"/>
      <c r="GI8" s="307"/>
      <c r="GJ8" s="307"/>
      <c r="GK8" s="307"/>
      <c r="GL8" s="307"/>
      <c r="GM8" s="307"/>
      <c r="GN8" s="307"/>
      <c r="GO8" s="307"/>
      <c r="GP8" s="307"/>
      <c r="GQ8" s="307"/>
      <c r="GR8" s="307"/>
      <c r="GS8" s="307"/>
      <c r="GT8" s="307"/>
      <c r="GU8" s="307"/>
      <c r="GV8" s="307"/>
      <c r="GW8" s="307"/>
      <c r="GX8" s="307"/>
      <c r="GY8" s="307"/>
      <c r="GZ8" s="307"/>
      <c r="HA8" s="307"/>
      <c r="HB8" s="307"/>
      <c r="HC8" s="307"/>
      <c r="HD8" s="307"/>
      <c r="HE8" s="307"/>
      <c r="HF8" s="307"/>
      <c r="HG8" s="307"/>
      <c r="HH8" s="307"/>
      <c r="HI8" s="307"/>
      <c r="HJ8" s="307"/>
      <c r="HK8" s="307"/>
      <c r="HL8" s="307"/>
      <c r="HM8" s="307"/>
      <c r="HN8" s="307"/>
      <c r="HO8" s="307"/>
      <c r="HP8" s="307"/>
      <c r="HQ8" s="307"/>
      <c r="HR8" s="307"/>
      <c r="HS8" s="307"/>
      <c r="HT8" s="307"/>
      <c r="HU8" s="307"/>
      <c r="HV8" s="307"/>
      <c r="HW8" s="307"/>
      <c r="HX8" s="307"/>
      <c r="HY8" s="307"/>
      <c r="HZ8" s="307"/>
      <c r="IA8" s="307"/>
      <c r="IB8" s="307"/>
      <c r="IC8" s="307"/>
      <c r="ID8" s="307"/>
      <c r="IE8" s="307"/>
      <c r="IF8" s="307"/>
      <c r="IG8" s="307"/>
      <c r="IH8" s="307"/>
      <c r="II8" s="307"/>
      <c r="IJ8" s="307"/>
      <c r="IK8" s="307"/>
      <c r="IL8" s="307"/>
      <c r="IM8" s="307"/>
      <c r="IN8" s="307"/>
      <c r="IO8" s="307"/>
      <c r="IP8" s="307"/>
      <c r="IQ8" s="307"/>
      <c r="IR8" s="307"/>
      <c r="IS8" s="307"/>
      <c r="IT8" s="307"/>
      <c r="IU8" s="307"/>
      <c r="IV8" s="307"/>
      <c r="IW8" s="307"/>
      <c r="IX8" s="307"/>
      <c r="IY8" s="307"/>
      <c r="IZ8" s="307"/>
      <c r="JA8" s="307"/>
      <c r="JB8" s="307"/>
      <c r="JC8" s="307"/>
      <c r="JD8" s="307"/>
      <c r="JE8" s="307"/>
      <c r="JF8" s="307"/>
      <c r="JG8" s="307"/>
      <c r="JH8" s="307"/>
      <c r="JI8" s="307"/>
      <c r="JJ8" s="307"/>
      <c r="JK8" s="307"/>
      <c r="JL8" s="307"/>
      <c r="JM8" s="307"/>
      <c r="JN8" s="307"/>
      <c r="JO8" s="307"/>
      <c r="JP8" s="307"/>
      <c r="JQ8" s="307"/>
      <c r="JR8" s="307"/>
      <c r="JS8" s="307"/>
      <c r="JT8" s="307"/>
      <c r="JU8" s="307"/>
      <c r="JV8" s="307"/>
      <c r="JW8" s="307"/>
      <c r="JX8" s="307"/>
      <c r="JY8" s="307"/>
      <c r="JZ8" s="307"/>
      <c r="KA8" s="307"/>
      <c r="KB8" s="307"/>
      <c r="KC8" s="307"/>
      <c r="KD8" s="307"/>
      <c r="KE8" s="307"/>
      <c r="KF8" s="307"/>
      <c r="KG8" s="307"/>
      <c r="KH8" s="307"/>
      <c r="KI8" s="307"/>
      <c r="KJ8" s="307"/>
      <c r="KK8" s="307"/>
      <c r="KL8" s="307"/>
      <c r="KM8" s="307"/>
      <c r="KN8" s="307"/>
      <c r="KO8" s="307"/>
      <c r="KP8" s="307"/>
      <c r="KQ8" s="307"/>
      <c r="KR8" s="307"/>
      <c r="KS8" s="307"/>
      <c r="KT8" s="307"/>
      <c r="KU8" s="307"/>
      <c r="KV8" s="307"/>
      <c r="KW8" s="307"/>
      <c r="KX8" s="307"/>
      <c r="KY8" s="307"/>
      <c r="KZ8" s="307"/>
      <c r="LA8" s="307"/>
      <c r="LB8" s="307"/>
      <c r="LC8" s="307"/>
      <c r="LD8" s="307"/>
      <c r="LE8" s="307"/>
      <c r="LF8" s="307"/>
      <c r="LG8" s="307"/>
      <c r="LH8" s="307"/>
      <c r="LI8" s="307"/>
      <c r="LJ8" s="307"/>
      <c r="LK8" s="307"/>
      <c r="LL8" s="307"/>
      <c r="LM8" s="307"/>
      <c r="LN8" s="307"/>
      <c r="LO8" s="307"/>
      <c r="LP8" s="307"/>
      <c r="LQ8" s="307"/>
      <c r="LR8" s="307"/>
      <c r="LS8" s="307"/>
      <c r="LT8" s="307"/>
      <c r="LU8" s="307"/>
      <c r="LV8" s="307"/>
      <c r="LW8" s="307"/>
      <c r="LX8" s="307"/>
      <c r="LY8" s="307"/>
      <c r="LZ8" s="307"/>
      <c r="MA8" s="307"/>
      <c r="MB8" s="307"/>
      <c r="MC8" s="307"/>
      <c r="MD8" s="307"/>
      <c r="ME8" s="307"/>
      <c r="MF8" s="307"/>
      <c r="MG8" s="307"/>
      <c r="MH8" s="307"/>
      <c r="MI8" s="307"/>
      <c r="MJ8" s="307"/>
      <c r="MK8" s="307"/>
      <c r="ML8" s="307"/>
      <c r="MM8" s="307"/>
      <c r="MN8" s="307"/>
      <c r="MO8" s="307"/>
      <c r="MP8" s="307"/>
      <c r="MQ8" s="307"/>
      <c r="MR8" s="307"/>
      <c r="MS8" s="307"/>
      <c r="MT8" s="307"/>
      <c r="MU8" s="307"/>
      <c r="MV8" s="307"/>
      <c r="MW8" s="307"/>
      <c r="MX8" s="307"/>
      <c r="MY8" s="307"/>
      <c r="MZ8" s="307"/>
      <c r="NA8" s="307"/>
      <c r="NB8" s="307"/>
      <c r="NC8" s="307"/>
      <c r="ND8" s="307"/>
      <c r="NE8" s="307"/>
      <c r="NF8" s="307"/>
      <c r="NG8" s="307"/>
      <c r="NH8" s="307"/>
      <c r="NI8" s="307"/>
      <c r="NJ8" s="307"/>
      <c r="NK8" s="307"/>
      <c r="NL8" s="307"/>
      <c r="NM8" s="307"/>
      <c r="NN8" s="307"/>
      <c r="NO8" s="307"/>
      <c r="NP8" s="307"/>
      <c r="NQ8" s="307"/>
      <c r="NR8" s="307"/>
      <c r="NS8" s="307"/>
      <c r="NT8" s="307"/>
      <c r="NU8" s="307"/>
      <c r="NV8" s="307"/>
      <c r="NW8" s="307"/>
      <c r="NX8" s="307"/>
      <c r="NY8" s="307"/>
      <c r="NZ8" s="307"/>
      <c r="OA8" s="307"/>
      <c r="OB8" s="307"/>
      <c r="OC8" s="307"/>
      <c r="OD8" s="307"/>
      <c r="OE8" s="307"/>
      <c r="OF8" s="307"/>
      <c r="OG8" s="307"/>
      <c r="OH8" s="307"/>
      <c r="OI8" s="307"/>
      <c r="OJ8" s="307"/>
      <c r="OK8" s="307"/>
      <c r="OL8" s="307"/>
      <c r="OM8" s="307"/>
      <c r="ON8" s="307"/>
      <c r="OO8" s="307"/>
      <c r="OP8" s="307"/>
      <c r="OQ8" s="307"/>
      <c r="OR8" s="307"/>
      <c r="OS8" s="307"/>
      <c r="OT8" s="307"/>
      <c r="OU8" s="307"/>
      <c r="OV8" s="307"/>
      <c r="OW8" s="307"/>
      <c r="OX8" s="307"/>
      <c r="OY8" s="307"/>
      <c r="OZ8" s="307"/>
      <c r="PA8" s="307"/>
      <c r="PB8" s="307"/>
      <c r="PC8" s="307"/>
      <c r="PD8" s="307"/>
      <c r="PE8" s="307"/>
      <c r="PF8" s="307"/>
      <c r="PG8" s="307"/>
      <c r="PH8" s="307"/>
      <c r="PI8" s="307"/>
      <c r="PJ8" s="307"/>
      <c r="PK8" s="307"/>
      <c r="PL8" s="307"/>
      <c r="PM8" s="307"/>
      <c r="PN8" s="307"/>
      <c r="PO8" s="307"/>
      <c r="PP8" s="307"/>
      <c r="PQ8" s="307"/>
      <c r="PR8" s="307"/>
      <c r="PS8" s="307"/>
      <c r="PT8" s="307"/>
      <c r="PU8" s="307"/>
      <c r="PV8" s="307"/>
      <c r="PW8" s="307"/>
      <c r="PX8" s="307"/>
      <c r="PY8" s="307"/>
      <c r="PZ8" s="307"/>
      <c r="QA8" s="307"/>
      <c r="QB8" s="307"/>
      <c r="QC8" s="307"/>
      <c r="QD8" s="307"/>
      <c r="QE8" s="307"/>
      <c r="QF8" s="307"/>
      <c r="QG8" s="307"/>
      <c r="QH8" s="307"/>
      <c r="QI8" s="307"/>
      <c r="QJ8" s="307"/>
      <c r="QK8" s="307"/>
      <c r="QL8" s="307"/>
      <c r="QM8" s="307"/>
      <c r="QN8" s="307"/>
      <c r="QO8" s="307"/>
      <c r="QP8" s="307"/>
      <c r="QQ8" s="307"/>
      <c r="QR8" s="307"/>
      <c r="QS8" s="307"/>
      <c r="QT8" s="307"/>
      <c r="QU8" s="307"/>
      <c r="QV8" s="307"/>
      <c r="QW8" s="307"/>
      <c r="QX8" s="307"/>
      <c r="QY8" s="307"/>
      <c r="QZ8" s="307"/>
      <c r="RA8" s="307"/>
      <c r="RB8" s="307"/>
      <c r="RC8" s="307"/>
      <c r="RD8" s="307"/>
      <c r="RE8" s="307"/>
      <c r="RF8" s="307"/>
      <c r="RG8" s="307"/>
      <c r="RH8" s="307"/>
      <c r="RI8" s="307"/>
      <c r="RJ8" s="307"/>
      <c r="RK8" s="307"/>
      <c r="RL8" s="307"/>
      <c r="RM8" s="307"/>
      <c r="RN8" s="307"/>
      <c r="RO8" s="307"/>
      <c r="RP8" s="307"/>
      <c r="RQ8" s="307"/>
      <c r="RR8" s="307"/>
      <c r="RS8" s="307"/>
      <c r="RT8" s="307"/>
      <c r="RU8" s="307"/>
      <c r="RV8" s="307"/>
      <c r="RW8" s="307"/>
      <c r="RX8" s="307"/>
      <c r="RY8" s="307"/>
      <c r="RZ8" s="307"/>
      <c r="SA8" s="307"/>
      <c r="SB8" s="307"/>
      <c r="SC8" s="307"/>
      <c r="SD8" s="307"/>
      <c r="SE8" s="307"/>
      <c r="SF8" s="307"/>
      <c r="SG8" s="307"/>
      <c r="SH8" s="307"/>
      <c r="SI8" s="307"/>
      <c r="SJ8" s="307"/>
      <c r="SK8" s="307"/>
      <c r="SL8" s="307"/>
      <c r="SM8" s="307"/>
      <c r="SN8" s="307"/>
      <c r="SO8" s="307"/>
      <c r="SP8" s="307"/>
      <c r="SQ8" s="307"/>
      <c r="SR8" s="307"/>
      <c r="SS8" s="307"/>
      <c r="ST8" s="307"/>
      <c r="SU8" s="307"/>
      <c r="SV8" s="307"/>
      <c r="SW8" s="307"/>
      <c r="SX8" s="307"/>
      <c r="SY8" s="307"/>
      <c r="SZ8" s="307"/>
      <c r="TA8" s="307"/>
      <c r="TB8" s="307"/>
      <c r="TC8" s="307"/>
      <c r="TD8" s="307"/>
      <c r="TE8" s="307"/>
      <c r="TF8" s="307"/>
      <c r="TG8" s="307"/>
      <c r="TH8" s="307"/>
      <c r="TI8" s="307"/>
      <c r="TJ8" s="307"/>
      <c r="TK8" s="307"/>
      <c r="TL8" s="307"/>
      <c r="TM8" s="307"/>
      <c r="TN8" s="307"/>
      <c r="TO8" s="307"/>
      <c r="TP8" s="307"/>
      <c r="TQ8" s="307"/>
      <c r="TR8" s="307"/>
      <c r="TS8" s="307"/>
      <c r="TT8" s="307"/>
      <c r="TU8" s="307"/>
      <c r="TV8" s="307"/>
      <c r="TW8" s="307"/>
      <c r="TX8" s="307"/>
      <c r="TY8" s="307"/>
      <c r="TZ8" s="307"/>
      <c r="UA8" s="307"/>
      <c r="UB8" s="307"/>
      <c r="UC8" s="307"/>
      <c r="UD8" s="307"/>
      <c r="UE8" s="307"/>
      <c r="UF8" s="307"/>
      <c r="UG8" s="307"/>
      <c r="UH8" s="307"/>
      <c r="UI8" s="307"/>
      <c r="UJ8" s="307"/>
      <c r="UK8" s="307"/>
      <c r="UL8" s="307"/>
      <c r="UM8" s="307"/>
      <c r="UN8" s="307"/>
      <c r="UO8" s="307"/>
      <c r="UP8" s="307"/>
      <c r="UQ8" s="307"/>
      <c r="UR8" s="307"/>
      <c r="US8" s="307"/>
      <c r="UT8" s="307"/>
      <c r="UU8" s="307"/>
      <c r="UV8" s="307"/>
      <c r="UW8" s="307"/>
      <c r="UX8" s="307"/>
      <c r="UY8" s="307"/>
      <c r="UZ8" s="307"/>
      <c r="VA8" s="307"/>
      <c r="VB8" s="307"/>
      <c r="VC8" s="307"/>
      <c r="VD8" s="307"/>
      <c r="VE8" s="307"/>
      <c r="VF8" s="307"/>
      <c r="VG8" s="307"/>
      <c r="VH8" s="307"/>
      <c r="VI8" s="307"/>
      <c r="VJ8" s="307"/>
      <c r="VK8" s="307"/>
      <c r="VL8" s="307"/>
      <c r="VM8" s="307"/>
      <c r="VN8" s="307"/>
      <c r="VO8" s="307"/>
      <c r="VP8" s="307"/>
      <c r="VQ8" s="307"/>
      <c r="VR8" s="307"/>
      <c r="VS8" s="307"/>
      <c r="VT8" s="307"/>
      <c r="VU8" s="307"/>
      <c r="VV8" s="307"/>
      <c r="VW8" s="307"/>
      <c r="VX8" s="307"/>
      <c r="VY8" s="307"/>
      <c r="VZ8" s="307"/>
      <c r="WA8" s="307"/>
      <c r="WB8" s="307"/>
      <c r="WC8" s="307"/>
      <c r="WD8" s="307"/>
      <c r="WE8" s="307"/>
      <c r="WF8" s="307"/>
      <c r="WG8" s="307"/>
      <c r="WH8" s="307"/>
      <c r="WI8" s="307"/>
      <c r="WJ8" s="307"/>
      <c r="WK8" s="307"/>
      <c r="WL8" s="307"/>
      <c r="WM8" s="307"/>
      <c r="WN8" s="307"/>
      <c r="WO8" s="307"/>
      <c r="WP8" s="307"/>
      <c r="WQ8" s="307"/>
      <c r="WR8" s="307"/>
      <c r="WS8" s="307"/>
      <c r="WT8" s="307"/>
      <c r="WU8" s="307"/>
      <c r="WV8" s="307"/>
      <c r="WW8" s="307"/>
      <c r="WX8" s="307"/>
      <c r="WY8" s="307"/>
      <c r="WZ8" s="307"/>
      <c r="XA8" s="307"/>
      <c r="XB8" s="307"/>
      <c r="XC8" s="307"/>
      <c r="XD8" s="307"/>
      <c r="XE8" s="307"/>
      <c r="XF8" s="307"/>
      <c r="XG8" s="307"/>
      <c r="XH8" s="307"/>
      <c r="XI8" s="307"/>
      <c r="XJ8" s="307"/>
      <c r="XK8" s="307"/>
      <c r="XL8" s="307"/>
      <c r="XM8" s="307"/>
      <c r="XN8" s="307"/>
      <c r="XO8" s="307"/>
      <c r="XP8" s="307"/>
      <c r="XQ8" s="307"/>
      <c r="XR8" s="307"/>
      <c r="XS8" s="307"/>
      <c r="XT8" s="307"/>
      <c r="XU8" s="307"/>
      <c r="XV8" s="307"/>
      <c r="XW8" s="307"/>
      <c r="XX8" s="307"/>
      <c r="XY8" s="307"/>
      <c r="XZ8" s="307"/>
      <c r="YA8" s="307"/>
      <c r="YB8" s="307"/>
      <c r="YC8" s="307"/>
      <c r="YD8" s="307"/>
      <c r="YE8" s="307"/>
      <c r="YF8" s="307"/>
      <c r="YG8" s="307"/>
      <c r="YH8" s="307"/>
      <c r="YI8" s="307"/>
      <c r="YJ8" s="307"/>
      <c r="YK8" s="307"/>
      <c r="YL8" s="307"/>
      <c r="YM8" s="307"/>
      <c r="YN8" s="307"/>
      <c r="YO8" s="307"/>
      <c r="YP8" s="307"/>
      <c r="YQ8" s="307"/>
      <c r="YR8" s="307"/>
      <c r="YS8" s="307"/>
      <c r="YT8" s="307"/>
      <c r="YU8" s="307"/>
      <c r="YV8" s="307"/>
      <c r="YW8" s="307"/>
      <c r="YX8" s="307"/>
      <c r="YY8" s="307"/>
      <c r="YZ8" s="307"/>
      <c r="ZA8" s="307"/>
      <c r="ZB8" s="307"/>
      <c r="ZC8" s="307"/>
      <c r="ZD8" s="307"/>
      <c r="ZE8" s="307"/>
      <c r="ZF8" s="307"/>
      <c r="ZG8" s="307"/>
      <c r="ZH8" s="307"/>
      <c r="ZI8" s="307"/>
      <c r="ZJ8" s="307"/>
      <c r="ZK8" s="307"/>
      <c r="ZL8" s="307"/>
      <c r="ZM8" s="307"/>
      <c r="ZN8" s="307"/>
      <c r="ZO8" s="307"/>
      <c r="ZP8" s="307"/>
      <c r="ZQ8" s="307"/>
      <c r="ZR8" s="307"/>
      <c r="ZS8" s="307"/>
      <c r="ZT8" s="307"/>
      <c r="ZU8" s="307"/>
      <c r="ZV8" s="307"/>
      <c r="ZW8" s="307"/>
      <c r="ZX8" s="307"/>
      <c r="ZY8" s="307"/>
      <c r="ZZ8" s="307"/>
      <c r="AAA8" s="307"/>
    </row>
    <row r="9" spans="1:703" s="142" customFormat="1" ht="3.95" customHeight="1">
      <c r="A9" s="309"/>
      <c r="B9" s="214"/>
      <c r="C9" s="214"/>
      <c r="D9" s="267"/>
      <c r="E9" s="267"/>
      <c r="F9" s="267"/>
      <c r="G9" s="267"/>
      <c r="H9" s="267"/>
      <c r="I9" s="267"/>
      <c r="J9" s="267"/>
      <c r="K9" s="267"/>
      <c r="L9" s="267"/>
      <c r="M9" s="215"/>
      <c r="N9" s="215"/>
      <c r="O9" s="215"/>
      <c r="P9" s="215"/>
      <c r="Q9" s="215"/>
      <c r="R9" s="215"/>
      <c r="S9" s="165"/>
      <c r="T9" s="420"/>
      <c r="U9" s="420"/>
      <c r="V9" s="420"/>
      <c r="W9" s="307"/>
      <c r="X9" s="307"/>
      <c r="Y9" s="307"/>
      <c r="Z9" s="307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  <c r="CM9" s="307"/>
      <c r="CN9" s="307"/>
      <c r="CO9" s="307"/>
      <c r="CP9" s="307"/>
      <c r="CQ9" s="307"/>
      <c r="CR9" s="307"/>
      <c r="CS9" s="307"/>
      <c r="CT9" s="307"/>
      <c r="CU9" s="307"/>
      <c r="CV9" s="307"/>
      <c r="CW9" s="307"/>
      <c r="CX9" s="307"/>
      <c r="CY9" s="307"/>
      <c r="CZ9" s="307"/>
      <c r="DA9" s="307"/>
      <c r="DB9" s="307"/>
      <c r="DC9" s="307"/>
      <c r="DD9" s="307"/>
      <c r="DE9" s="307"/>
      <c r="DF9" s="307"/>
      <c r="DG9" s="307"/>
      <c r="DH9" s="307"/>
      <c r="DI9" s="307"/>
      <c r="DJ9" s="307"/>
      <c r="DK9" s="307"/>
      <c r="DL9" s="307"/>
      <c r="DM9" s="307"/>
      <c r="DN9" s="307"/>
      <c r="DO9" s="307"/>
      <c r="DP9" s="307"/>
      <c r="DQ9" s="307"/>
      <c r="DR9" s="307"/>
      <c r="DS9" s="307"/>
      <c r="DT9" s="307"/>
      <c r="DU9" s="307"/>
      <c r="DV9" s="307"/>
      <c r="DW9" s="307"/>
      <c r="DX9" s="307"/>
      <c r="DY9" s="307"/>
      <c r="DZ9" s="307"/>
      <c r="EA9" s="307"/>
      <c r="EB9" s="307"/>
      <c r="EC9" s="307"/>
      <c r="ED9" s="307"/>
      <c r="EE9" s="307"/>
      <c r="EF9" s="307"/>
      <c r="EG9" s="307"/>
      <c r="EH9" s="307"/>
      <c r="EI9" s="307"/>
      <c r="EJ9" s="307"/>
      <c r="EK9" s="307"/>
      <c r="EL9" s="307"/>
      <c r="EM9" s="307"/>
      <c r="EN9" s="307"/>
      <c r="EO9" s="307"/>
      <c r="EP9" s="307"/>
      <c r="EQ9" s="307"/>
      <c r="ER9" s="307"/>
      <c r="ES9" s="307"/>
      <c r="ET9" s="307"/>
      <c r="EU9" s="307"/>
      <c r="EV9" s="307"/>
      <c r="EW9" s="307"/>
      <c r="EX9" s="307"/>
      <c r="EY9" s="307"/>
      <c r="EZ9" s="307"/>
      <c r="FA9" s="307"/>
      <c r="FB9" s="307"/>
      <c r="FC9" s="307"/>
      <c r="FD9" s="307"/>
      <c r="FE9" s="307"/>
      <c r="FF9" s="307"/>
      <c r="FG9" s="307"/>
      <c r="FH9" s="307"/>
      <c r="FI9" s="307"/>
      <c r="FJ9" s="307"/>
      <c r="FK9" s="307"/>
      <c r="FL9" s="307"/>
      <c r="FM9" s="307"/>
      <c r="FN9" s="307"/>
      <c r="FO9" s="307"/>
      <c r="FP9" s="307"/>
      <c r="FQ9" s="307"/>
      <c r="FR9" s="307"/>
      <c r="FS9" s="307"/>
      <c r="FT9" s="307"/>
      <c r="FU9" s="307"/>
      <c r="FV9" s="307"/>
      <c r="FW9" s="307"/>
      <c r="FX9" s="307"/>
      <c r="FY9" s="307"/>
      <c r="FZ9" s="307"/>
      <c r="GA9" s="307"/>
      <c r="GB9" s="307"/>
      <c r="GC9" s="307"/>
      <c r="GD9" s="307"/>
      <c r="GE9" s="307"/>
      <c r="GF9" s="307"/>
      <c r="GG9" s="307"/>
      <c r="GH9" s="307"/>
      <c r="GI9" s="307"/>
      <c r="GJ9" s="307"/>
      <c r="GK9" s="307"/>
      <c r="GL9" s="307"/>
      <c r="GM9" s="307"/>
      <c r="GN9" s="307"/>
      <c r="GO9" s="307"/>
      <c r="GP9" s="307"/>
      <c r="GQ9" s="307"/>
      <c r="GR9" s="307"/>
      <c r="GS9" s="307"/>
      <c r="GT9" s="307"/>
      <c r="GU9" s="307"/>
      <c r="GV9" s="307"/>
      <c r="GW9" s="307"/>
      <c r="GX9" s="307"/>
      <c r="GY9" s="307"/>
      <c r="GZ9" s="307"/>
      <c r="HA9" s="307"/>
      <c r="HB9" s="307"/>
      <c r="HC9" s="307"/>
      <c r="HD9" s="307"/>
      <c r="HE9" s="307"/>
      <c r="HF9" s="307"/>
      <c r="HG9" s="307"/>
      <c r="HH9" s="307"/>
      <c r="HI9" s="307"/>
      <c r="HJ9" s="307"/>
      <c r="HK9" s="307"/>
      <c r="HL9" s="307"/>
      <c r="HM9" s="307"/>
      <c r="HN9" s="307"/>
      <c r="HO9" s="307"/>
      <c r="HP9" s="307"/>
      <c r="HQ9" s="307"/>
      <c r="HR9" s="307"/>
      <c r="HS9" s="307"/>
      <c r="HT9" s="307"/>
      <c r="HU9" s="307"/>
      <c r="HV9" s="307"/>
      <c r="HW9" s="307"/>
      <c r="HX9" s="307"/>
      <c r="HY9" s="307"/>
      <c r="HZ9" s="307"/>
      <c r="IA9" s="307"/>
      <c r="IB9" s="307"/>
      <c r="IC9" s="307"/>
      <c r="ID9" s="307"/>
      <c r="IE9" s="307"/>
      <c r="IF9" s="307"/>
      <c r="IG9" s="307"/>
      <c r="IH9" s="307"/>
      <c r="II9" s="307"/>
      <c r="IJ9" s="307"/>
      <c r="IK9" s="307"/>
      <c r="IL9" s="307"/>
      <c r="IM9" s="307"/>
      <c r="IN9" s="307"/>
      <c r="IO9" s="307"/>
      <c r="IP9" s="307"/>
      <c r="IQ9" s="307"/>
      <c r="IR9" s="307"/>
      <c r="IS9" s="307"/>
      <c r="IT9" s="307"/>
      <c r="IU9" s="307"/>
      <c r="IV9" s="307"/>
      <c r="IW9" s="307"/>
      <c r="IX9" s="307"/>
      <c r="IY9" s="307"/>
      <c r="IZ9" s="307"/>
      <c r="JA9" s="307"/>
      <c r="JB9" s="307"/>
      <c r="JC9" s="307"/>
      <c r="JD9" s="307"/>
      <c r="JE9" s="307"/>
      <c r="JF9" s="307"/>
      <c r="JG9" s="307"/>
      <c r="JH9" s="307"/>
      <c r="JI9" s="307"/>
      <c r="JJ9" s="307"/>
      <c r="JK9" s="307"/>
      <c r="JL9" s="307"/>
      <c r="JM9" s="307"/>
      <c r="JN9" s="307"/>
      <c r="JO9" s="307"/>
      <c r="JP9" s="307"/>
      <c r="JQ9" s="307"/>
      <c r="JR9" s="307"/>
      <c r="JS9" s="307"/>
      <c r="JT9" s="307"/>
      <c r="JU9" s="307"/>
      <c r="JV9" s="307"/>
      <c r="JW9" s="307"/>
      <c r="JX9" s="307"/>
      <c r="JY9" s="307"/>
      <c r="JZ9" s="307"/>
      <c r="KA9" s="307"/>
      <c r="KB9" s="307"/>
      <c r="KC9" s="307"/>
      <c r="KD9" s="307"/>
      <c r="KE9" s="307"/>
      <c r="KF9" s="307"/>
      <c r="KG9" s="307"/>
      <c r="KH9" s="307"/>
      <c r="KI9" s="307"/>
      <c r="KJ9" s="307"/>
      <c r="KK9" s="307"/>
      <c r="KL9" s="307"/>
      <c r="KM9" s="307"/>
      <c r="KN9" s="307"/>
      <c r="KO9" s="307"/>
      <c r="KP9" s="307"/>
      <c r="KQ9" s="307"/>
      <c r="KR9" s="307"/>
      <c r="KS9" s="307"/>
      <c r="KT9" s="307"/>
      <c r="KU9" s="307"/>
      <c r="KV9" s="307"/>
      <c r="KW9" s="307"/>
      <c r="KX9" s="307"/>
      <c r="KY9" s="307"/>
      <c r="KZ9" s="307"/>
      <c r="LA9" s="307"/>
      <c r="LB9" s="307"/>
      <c r="LC9" s="307"/>
      <c r="LD9" s="307"/>
      <c r="LE9" s="307"/>
      <c r="LF9" s="307"/>
      <c r="LG9" s="307"/>
      <c r="LH9" s="307"/>
      <c r="LI9" s="307"/>
      <c r="LJ9" s="307"/>
      <c r="LK9" s="307"/>
      <c r="LL9" s="307"/>
      <c r="LM9" s="307"/>
      <c r="LN9" s="307"/>
      <c r="LO9" s="307"/>
      <c r="LP9" s="307"/>
      <c r="LQ9" s="307"/>
      <c r="LR9" s="307"/>
      <c r="LS9" s="307"/>
      <c r="LT9" s="307"/>
      <c r="LU9" s="307"/>
      <c r="LV9" s="307"/>
      <c r="LW9" s="307"/>
      <c r="LX9" s="307"/>
      <c r="LY9" s="307"/>
      <c r="LZ9" s="307"/>
      <c r="MA9" s="307"/>
      <c r="MB9" s="307"/>
      <c r="MC9" s="307"/>
      <c r="MD9" s="307"/>
      <c r="ME9" s="307"/>
      <c r="MF9" s="307"/>
      <c r="MG9" s="307"/>
      <c r="MH9" s="307"/>
      <c r="MI9" s="307"/>
      <c r="MJ9" s="307"/>
      <c r="MK9" s="307"/>
      <c r="ML9" s="307"/>
      <c r="MM9" s="307"/>
      <c r="MN9" s="307"/>
      <c r="MO9" s="307"/>
      <c r="MP9" s="307"/>
      <c r="MQ9" s="307"/>
      <c r="MR9" s="307"/>
      <c r="MS9" s="307"/>
      <c r="MT9" s="307"/>
      <c r="MU9" s="307"/>
      <c r="MV9" s="307"/>
      <c r="MW9" s="307"/>
      <c r="MX9" s="307"/>
      <c r="MY9" s="307"/>
      <c r="MZ9" s="307"/>
      <c r="NA9" s="307"/>
      <c r="NB9" s="307"/>
      <c r="NC9" s="307"/>
      <c r="ND9" s="307"/>
      <c r="NE9" s="307"/>
      <c r="NF9" s="307"/>
      <c r="NG9" s="307"/>
      <c r="NH9" s="307"/>
      <c r="NI9" s="307"/>
      <c r="NJ9" s="307"/>
      <c r="NK9" s="307"/>
      <c r="NL9" s="307"/>
      <c r="NM9" s="307"/>
      <c r="NN9" s="307"/>
      <c r="NO9" s="307"/>
      <c r="NP9" s="307"/>
      <c r="NQ9" s="307"/>
      <c r="NR9" s="307"/>
      <c r="NS9" s="307"/>
      <c r="NT9" s="307"/>
      <c r="NU9" s="307"/>
      <c r="NV9" s="307"/>
      <c r="NW9" s="307"/>
      <c r="NX9" s="307"/>
      <c r="NY9" s="307"/>
      <c r="NZ9" s="307"/>
      <c r="OA9" s="307"/>
      <c r="OB9" s="307"/>
      <c r="OC9" s="307"/>
      <c r="OD9" s="307"/>
      <c r="OE9" s="307"/>
      <c r="OF9" s="307"/>
      <c r="OG9" s="307"/>
      <c r="OH9" s="307"/>
      <c r="OI9" s="307"/>
      <c r="OJ9" s="307"/>
      <c r="OK9" s="307"/>
      <c r="OL9" s="307"/>
      <c r="OM9" s="307"/>
      <c r="ON9" s="307"/>
      <c r="OO9" s="307"/>
      <c r="OP9" s="307"/>
      <c r="OQ9" s="307"/>
      <c r="OR9" s="307"/>
      <c r="OS9" s="307"/>
      <c r="OT9" s="307"/>
      <c r="OU9" s="307"/>
      <c r="OV9" s="307"/>
      <c r="OW9" s="307"/>
      <c r="OX9" s="307"/>
      <c r="OY9" s="307"/>
      <c r="OZ9" s="307"/>
      <c r="PA9" s="307"/>
      <c r="PB9" s="307"/>
      <c r="PC9" s="307"/>
      <c r="PD9" s="307"/>
      <c r="PE9" s="307"/>
      <c r="PF9" s="307"/>
      <c r="PG9" s="307"/>
      <c r="PH9" s="307"/>
      <c r="PI9" s="307"/>
      <c r="PJ9" s="307"/>
      <c r="PK9" s="307"/>
      <c r="PL9" s="307"/>
      <c r="PM9" s="307"/>
      <c r="PN9" s="307"/>
      <c r="PO9" s="307"/>
      <c r="PP9" s="307"/>
      <c r="PQ9" s="307"/>
      <c r="PR9" s="307"/>
      <c r="PS9" s="307"/>
      <c r="PT9" s="307"/>
      <c r="PU9" s="307"/>
      <c r="PV9" s="307"/>
      <c r="PW9" s="307"/>
      <c r="PX9" s="307"/>
      <c r="PY9" s="307"/>
      <c r="PZ9" s="307"/>
      <c r="QA9" s="307"/>
      <c r="QB9" s="307"/>
      <c r="QC9" s="307"/>
      <c r="QD9" s="307"/>
      <c r="QE9" s="307"/>
      <c r="QF9" s="307"/>
      <c r="QG9" s="307"/>
      <c r="QH9" s="307"/>
      <c r="QI9" s="307"/>
      <c r="QJ9" s="307"/>
      <c r="QK9" s="307"/>
      <c r="QL9" s="307"/>
      <c r="QM9" s="307"/>
      <c r="QN9" s="307"/>
      <c r="QO9" s="307"/>
      <c r="QP9" s="307"/>
      <c r="QQ9" s="307"/>
      <c r="QR9" s="307"/>
      <c r="QS9" s="307"/>
      <c r="QT9" s="307"/>
      <c r="QU9" s="307"/>
      <c r="QV9" s="307"/>
      <c r="QW9" s="307"/>
      <c r="QX9" s="307"/>
      <c r="QY9" s="307"/>
      <c r="QZ9" s="307"/>
      <c r="RA9" s="307"/>
      <c r="RB9" s="307"/>
      <c r="RC9" s="307"/>
      <c r="RD9" s="307"/>
      <c r="RE9" s="307"/>
      <c r="RF9" s="307"/>
      <c r="RG9" s="307"/>
      <c r="RH9" s="307"/>
      <c r="RI9" s="307"/>
      <c r="RJ9" s="307"/>
      <c r="RK9" s="307"/>
      <c r="RL9" s="307"/>
      <c r="RM9" s="307"/>
      <c r="RN9" s="307"/>
      <c r="RO9" s="307"/>
      <c r="RP9" s="307"/>
      <c r="RQ9" s="307"/>
      <c r="RR9" s="307"/>
      <c r="RS9" s="307"/>
      <c r="RT9" s="307"/>
      <c r="RU9" s="307"/>
      <c r="RV9" s="307"/>
      <c r="RW9" s="307"/>
      <c r="RX9" s="307"/>
      <c r="RY9" s="307"/>
      <c r="RZ9" s="307"/>
      <c r="SA9" s="307"/>
      <c r="SB9" s="307"/>
      <c r="SC9" s="307"/>
      <c r="SD9" s="307"/>
      <c r="SE9" s="307"/>
      <c r="SF9" s="307"/>
      <c r="SG9" s="307"/>
      <c r="SH9" s="307"/>
      <c r="SI9" s="307"/>
      <c r="SJ9" s="307"/>
      <c r="SK9" s="307"/>
      <c r="SL9" s="307"/>
      <c r="SM9" s="307"/>
      <c r="SN9" s="307"/>
      <c r="SO9" s="307"/>
      <c r="SP9" s="307"/>
      <c r="SQ9" s="307"/>
      <c r="SR9" s="307"/>
      <c r="SS9" s="307"/>
      <c r="ST9" s="307"/>
      <c r="SU9" s="307"/>
      <c r="SV9" s="307"/>
      <c r="SW9" s="307"/>
      <c r="SX9" s="307"/>
      <c r="SY9" s="307"/>
      <c r="SZ9" s="307"/>
      <c r="TA9" s="307"/>
      <c r="TB9" s="307"/>
      <c r="TC9" s="307"/>
      <c r="TD9" s="307"/>
      <c r="TE9" s="307"/>
      <c r="TF9" s="307"/>
      <c r="TG9" s="307"/>
      <c r="TH9" s="307"/>
      <c r="TI9" s="307"/>
      <c r="TJ9" s="307"/>
      <c r="TK9" s="307"/>
      <c r="TL9" s="307"/>
      <c r="TM9" s="307"/>
      <c r="TN9" s="307"/>
      <c r="TO9" s="307"/>
      <c r="TP9" s="307"/>
      <c r="TQ9" s="307"/>
      <c r="TR9" s="307"/>
      <c r="TS9" s="307"/>
      <c r="TT9" s="307"/>
      <c r="TU9" s="307"/>
      <c r="TV9" s="307"/>
      <c r="TW9" s="307"/>
      <c r="TX9" s="307"/>
      <c r="TY9" s="307"/>
      <c r="TZ9" s="307"/>
      <c r="UA9" s="307"/>
      <c r="UB9" s="307"/>
      <c r="UC9" s="307"/>
      <c r="UD9" s="307"/>
      <c r="UE9" s="307"/>
      <c r="UF9" s="307"/>
      <c r="UG9" s="307"/>
      <c r="UH9" s="307"/>
      <c r="UI9" s="307"/>
      <c r="UJ9" s="307"/>
      <c r="UK9" s="307"/>
      <c r="UL9" s="307"/>
      <c r="UM9" s="307"/>
      <c r="UN9" s="307"/>
      <c r="UO9" s="307"/>
      <c r="UP9" s="307"/>
      <c r="UQ9" s="307"/>
      <c r="UR9" s="307"/>
      <c r="US9" s="307"/>
      <c r="UT9" s="307"/>
      <c r="UU9" s="307"/>
      <c r="UV9" s="307"/>
      <c r="UW9" s="307"/>
      <c r="UX9" s="307"/>
      <c r="UY9" s="307"/>
      <c r="UZ9" s="307"/>
      <c r="VA9" s="307"/>
      <c r="VB9" s="307"/>
      <c r="VC9" s="307"/>
      <c r="VD9" s="307"/>
      <c r="VE9" s="307"/>
      <c r="VF9" s="307"/>
      <c r="VG9" s="307"/>
      <c r="VH9" s="307"/>
      <c r="VI9" s="307"/>
      <c r="VJ9" s="307"/>
      <c r="VK9" s="307"/>
      <c r="VL9" s="307"/>
      <c r="VM9" s="307"/>
      <c r="VN9" s="307"/>
      <c r="VO9" s="307"/>
      <c r="VP9" s="307"/>
      <c r="VQ9" s="307"/>
      <c r="VR9" s="307"/>
      <c r="VS9" s="307"/>
      <c r="VT9" s="307"/>
      <c r="VU9" s="307"/>
      <c r="VV9" s="307"/>
      <c r="VW9" s="307"/>
      <c r="VX9" s="307"/>
      <c r="VY9" s="307"/>
      <c r="VZ9" s="307"/>
      <c r="WA9" s="307"/>
      <c r="WB9" s="307"/>
      <c r="WC9" s="307"/>
      <c r="WD9" s="307"/>
      <c r="WE9" s="307"/>
      <c r="WF9" s="307"/>
      <c r="WG9" s="307"/>
      <c r="WH9" s="307"/>
      <c r="WI9" s="307"/>
      <c r="WJ9" s="307"/>
      <c r="WK9" s="307"/>
      <c r="WL9" s="307"/>
      <c r="WM9" s="307"/>
      <c r="WN9" s="307"/>
      <c r="WO9" s="307"/>
      <c r="WP9" s="307"/>
      <c r="WQ9" s="307"/>
      <c r="WR9" s="307"/>
      <c r="WS9" s="307"/>
      <c r="WT9" s="307"/>
      <c r="WU9" s="307"/>
      <c r="WV9" s="307"/>
      <c r="WW9" s="307"/>
      <c r="WX9" s="307"/>
      <c r="WY9" s="307"/>
      <c r="WZ9" s="307"/>
      <c r="XA9" s="307"/>
      <c r="XB9" s="307"/>
      <c r="XC9" s="307"/>
      <c r="XD9" s="307"/>
      <c r="XE9" s="307"/>
      <c r="XF9" s="307"/>
      <c r="XG9" s="307"/>
      <c r="XH9" s="307"/>
      <c r="XI9" s="307"/>
      <c r="XJ9" s="307"/>
      <c r="XK9" s="307"/>
      <c r="XL9" s="307"/>
      <c r="XM9" s="307"/>
      <c r="XN9" s="307"/>
      <c r="XO9" s="307"/>
      <c r="XP9" s="307"/>
      <c r="XQ9" s="307"/>
      <c r="XR9" s="307"/>
      <c r="XS9" s="307"/>
      <c r="XT9" s="307"/>
      <c r="XU9" s="307"/>
      <c r="XV9" s="307"/>
      <c r="XW9" s="307"/>
      <c r="XX9" s="307"/>
      <c r="XY9" s="307"/>
      <c r="XZ9" s="307"/>
      <c r="YA9" s="307"/>
      <c r="YB9" s="307"/>
      <c r="YC9" s="307"/>
      <c r="YD9" s="307"/>
      <c r="YE9" s="307"/>
      <c r="YF9" s="307"/>
      <c r="YG9" s="307"/>
      <c r="YH9" s="307"/>
      <c r="YI9" s="307"/>
      <c r="YJ9" s="307"/>
      <c r="YK9" s="307"/>
      <c r="YL9" s="307"/>
      <c r="YM9" s="307"/>
      <c r="YN9" s="307"/>
      <c r="YO9" s="307"/>
      <c r="YP9" s="307"/>
      <c r="YQ9" s="307"/>
      <c r="YR9" s="307"/>
      <c r="YS9" s="307"/>
      <c r="YT9" s="307"/>
      <c r="YU9" s="307"/>
      <c r="YV9" s="307"/>
      <c r="YW9" s="307"/>
      <c r="YX9" s="307"/>
      <c r="YY9" s="307"/>
      <c r="YZ9" s="307"/>
      <c r="ZA9" s="307"/>
      <c r="ZB9" s="307"/>
      <c r="ZC9" s="307"/>
      <c r="ZD9" s="307"/>
      <c r="ZE9" s="307"/>
      <c r="ZF9" s="307"/>
      <c r="ZG9" s="307"/>
      <c r="ZH9" s="307"/>
      <c r="ZI9" s="307"/>
      <c r="ZJ9" s="307"/>
      <c r="ZK9" s="307"/>
      <c r="ZL9" s="307"/>
      <c r="ZM9" s="307"/>
      <c r="ZN9" s="307"/>
      <c r="ZO9" s="307"/>
      <c r="ZP9" s="307"/>
      <c r="ZQ9" s="307"/>
      <c r="ZR9" s="307"/>
      <c r="ZS9" s="307"/>
      <c r="ZT9" s="307"/>
      <c r="ZU9" s="307"/>
      <c r="ZV9" s="307"/>
      <c r="ZW9" s="307"/>
      <c r="ZX9" s="307"/>
      <c r="ZY9" s="307"/>
      <c r="ZZ9" s="307"/>
      <c r="AAA9" s="307"/>
    </row>
    <row r="10" spans="1:703" s="142" customFormat="1" ht="15" customHeight="1">
      <c r="A10" s="309"/>
      <c r="B10" s="364"/>
      <c r="C10" s="364"/>
      <c r="D10" s="496" t="s">
        <v>129</v>
      </c>
      <c r="E10" s="496"/>
      <c r="F10" s="496"/>
      <c r="G10" s="496"/>
      <c r="H10" s="496"/>
      <c r="I10" s="496"/>
      <c r="J10" s="496"/>
      <c r="K10" s="496"/>
      <c r="L10" s="496"/>
      <c r="M10" s="496" t="s">
        <v>129</v>
      </c>
      <c r="N10" s="496"/>
      <c r="O10" s="496"/>
      <c r="P10" s="496"/>
      <c r="Q10" s="496"/>
      <c r="R10" s="496"/>
      <c r="S10" s="496"/>
      <c r="T10" s="496"/>
      <c r="U10" s="496"/>
      <c r="V10" s="496"/>
      <c r="W10" s="307"/>
      <c r="X10" s="307"/>
      <c r="Y10" s="307"/>
      <c r="Z10" s="307"/>
      <c r="AA10" s="307"/>
      <c r="AB10" s="307"/>
      <c r="AC10" s="307"/>
      <c r="AD10" s="307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  <c r="CM10" s="307"/>
      <c r="CN10" s="307"/>
      <c r="CO10" s="307"/>
      <c r="CP10" s="307"/>
      <c r="CQ10" s="307"/>
      <c r="CR10" s="307"/>
      <c r="CS10" s="307"/>
      <c r="CT10" s="307"/>
      <c r="CU10" s="307"/>
      <c r="CV10" s="307"/>
      <c r="CW10" s="307"/>
      <c r="CX10" s="307"/>
      <c r="CY10" s="307"/>
      <c r="CZ10" s="307"/>
      <c r="DA10" s="307"/>
      <c r="DB10" s="307"/>
      <c r="DC10" s="307"/>
      <c r="DD10" s="307"/>
      <c r="DE10" s="307"/>
      <c r="DF10" s="307"/>
      <c r="DG10" s="307"/>
      <c r="DH10" s="307"/>
      <c r="DI10" s="307"/>
      <c r="DJ10" s="307"/>
      <c r="DK10" s="307"/>
      <c r="DL10" s="307"/>
      <c r="DM10" s="307"/>
      <c r="DN10" s="307"/>
      <c r="DO10" s="307"/>
      <c r="DP10" s="307"/>
      <c r="DQ10" s="307"/>
      <c r="DR10" s="307"/>
      <c r="DS10" s="307"/>
      <c r="DT10" s="307"/>
      <c r="DU10" s="307"/>
      <c r="DV10" s="307"/>
      <c r="DW10" s="307"/>
      <c r="DX10" s="307"/>
      <c r="DY10" s="307"/>
      <c r="DZ10" s="307"/>
      <c r="EA10" s="307"/>
      <c r="EB10" s="307"/>
      <c r="EC10" s="307"/>
      <c r="ED10" s="307"/>
      <c r="EE10" s="307"/>
      <c r="EF10" s="307"/>
      <c r="EG10" s="307"/>
      <c r="EH10" s="307"/>
      <c r="EI10" s="307"/>
      <c r="EJ10" s="307"/>
      <c r="EK10" s="307"/>
      <c r="EL10" s="307"/>
      <c r="EM10" s="307"/>
      <c r="EN10" s="307"/>
      <c r="EO10" s="307"/>
      <c r="EP10" s="307"/>
      <c r="EQ10" s="307"/>
      <c r="ER10" s="307"/>
      <c r="ES10" s="307"/>
      <c r="ET10" s="307"/>
      <c r="EU10" s="307"/>
      <c r="EV10" s="307"/>
      <c r="EW10" s="307"/>
      <c r="EX10" s="307"/>
      <c r="EY10" s="307"/>
      <c r="EZ10" s="307"/>
      <c r="FA10" s="307"/>
      <c r="FB10" s="307"/>
      <c r="FC10" s="307"/>
      <c r="FD10" s="307"/>
      <c r="FE10" s="307"/>
      <c r="FF10" s="307"/>
      <c r="FG10" s="307"/>
      <c r="FH10" s="307"/>
      <c r="FI10" s="307"/>
      <c r="FJ10" s="307"/>
      <c r="FK10" s="307"/>
      <c r="FL10" s="307"/>
      <c r="FM10" s="307"/>
      <c r="FN10" s="307"/>
      <c r="FO10" s="307"/>
      <c r="FP10" s="307"/>
      <c r="FQ10" s="307"/>
      <c r="FR10" s="307"/>
      <c r="FS10" s="307"/>
      <c r="FT10" s="307"/>
      <c r="FU10" s="307"/>
      <c r="FV10" s="307"/>
      <c r="FW10" s="307"/>
      <c r="FX10" s="307"/>
      <c r="FY10" s="307"/>
      <c r="FZ10" s="307"/>
      <c r="GA10" s="307"/>
      <c r="GB10" s="307"/>
      <c r="GC10" s="307"/>
      <c r="GD10" s="307"/>
      <c r="GE10" s="307"/>
      <c r="GF10" s="307"/>
      <c r="GG10" s="307"/>
      <c r="GH10" s="307"/>
      <c r="GI10" s="307"/>
      <c r="GJ10" s="307"/>
      <c r="GK10" s="307"/>
      <c r="GL10" s="307"/>
      <c r="GM10" s="307"/>
      <c r="GN10" s="307"/>
      <c r="GO10" s="307"/>
      <c r="GP10" s="307"/>
      <c r="GQ10" s="307"/>
      <c r="GR10" s="307"/>
      <c r="GS10" s="307"/>
      <c r="GT10" s="307"/>
      <c r="GU10" s="307"/>
      <c r="GV10" s="307"/>
      <c r="GW10" s="307"/>
      <c r="GX10" s="307"/>
      <c r="GY10" s="307"/>
      <c r="GZ10" s="307"/>
      <c r="HA10" s="307"/>
      <c r="HB10" s="307"/>
      <c r="HC10" s="307"/>
      <c r="HD10" s="307"/>
      <c r="HE10" s="307"/>
      <c r="HF10" s="307"/>
      <c r="HG10" s="307"/>
      <c r="HH10" s="307"/>
      <c r="HI10" s="307"/>
      <c r="HJ10" s="307"/>
      <c r="HK10" s="307"/>
      <c r="HL10" s="307"/>
      <c r="HM10" s="307"/>
      <c r="HN10" s="307"/>
      <c r="HO10" s="307"/>
      <c r="HP10" s="307"/>
      <c r="HQ10" s="307"/>
      <c r="HR10" s="307"/>
      <c r="HS10" s="307"/>
      <c r="HT10" s="307"/>
      <c r="HU10" s="307"/>
      <c r="HV10" s="307"/>
      <c r="HW10" s="307"/>
      <c r="HX10" s="307"/>
      <c r="HY10" s="307"/>
      <c r="HZ10" s="307"/>
      <c r="IA10" s="307"/>
      <c r="IB10" s="307"/>
      <c r="IC10" s="307"/>
      <c r="ID10" s="307"/>
      <c r="IE10" s="307"/>
      <c r="IF10" s="307"/>
      <c r="IG10" s="307"/>
      <c r="IH10" s="307"/>
      <c r="II10" s="307"/>
      <c r="IJ10" s="307"/>
      <c r="IK10" s="307"/>
      <c r="IL10" s="307"/>
      <c r="IM10" s="307"/>
      <c r="IN10" s="307"/>
      <c r="IO10" s="307"/>
      <c r="IP10" s="307"/>
      <c r="IQ10" s="307"/>
      <c r="IR10" s="307"/>
      <c r="IS10" s="307"/>
      <c r="IT10" s="307"/>
      <c r="IU10" s="307"/>
      <c r="IV10" s="307"/>
      <c r="IW10" s="307"/>
      <c r="IX10" s="307"/>
      <c r="IY10" s="307"/>
      <c r="IZ10" s="307"/>
      <c r="JA10" s="307"/>
      <c r="JB10" s="307"/>
      <c r="JC10" s="307"/>
      <c r="JD10" s="307"/>
      <c r="JE10" s="307"/>
      <c r="JF10" s="307"/>
      <c r="JG10" s="307"/>
      <c r="JH10" s="307"/>
      <c r="JI10" s="307"/>
      <c r="JJ10" s="307"/>
      <c r="JK10" s="307"/>
      <c r="JL10" s="307"/>
      <c r="JM10" s="307"/>
      <c r="JN10" s="307"/>
      <c r="JO10" s="307"/>
      <c r="JP10" s="307"/>
      <c r="JQ10" s="307"/>
      <c r="JR10" s="307"/>
      <c r="JS10" s="307"/>
      <c r="JT10" s="307"/>
      <c r="JU10" s="307"/>
      <c r="JV10" s="307"/>
      <c r="JW10" s="307"/>
      <c r="JX10" s="307"/>
      <c r="JY10" s="307"/>
      <c r="JZ10" s="307"/>
      <c r="KA10" s="307"/>
      <c r="KB10" s="307"/>
      <c r="KC10" s="307"/>
      <c r="KD10" s="307"/>
      <c r="KE10" s="307"/>
      <c r="KF10" s="307"/>
      <c r="KG10" s="307"/>
      <c r="KH10" s="307"/>
      <c r="KI10" s="307"/>
      <c r="KJ10" s="307"/>
      <c r="KK10" s="307"/>
      <c r="KL10" s="307"/>
      <c r="KM10" s="307"/>
      <c r="KN10" s="307"/>
      <c r="KO10" s="307"/>
      <c r="KP10" s="307"/>
      <c r="KQ10" s="307"/>
      <c r="KR10" s="307"/>
      <c r="KS10" s="307"/>
      <c r="KT10" s="307"/>
      <c r="KU10" s="307"/>
      <c r="KV10" s="307"/>
      <c r="KW10" s="307"/>
      <c r="KX10" s="307"/>
      <c r="KY10" s="307"/>
      <c r="KZ10" s="307"/>
      <c r="LA10" s="307"/>
      <c r="LB10" s="307"/>
      <c r="LC10" s="307"/>
      <c r="LD10" s="307"/>
      <c r="LE10" s="307"/>
      <c r="LF10" s="307"/>
      <c r="LG10" s="307"/>
      <c r="LH10" s="307"/>
      <c r="LI10" s="307"/>
      <c r="LJ10" s="307"/>
      <c r="LK10" s="307"/>
      <c r="LL10" s="307"/>
      <c r="LM10" s="307"/>
      <c r="LN10" s="307"/>
      <c r="LO10" s="307"/>
      <c r="LP10" s="307"/>
      <c r="LQ10" s="307"/>
      <c r="LR10" s="307"/>
      <c r="LS10" s="307"/>
      <c r="LT10" s="307"/>
      <c r="LU10" s="307"/>
      <c r="LV10" s="307"/>
      <c r="LW10" s="307"/>
      <c r="LX10" s="307"/>
      <c r="LY10" s="307"/>
      <c r="LZ10" s="307"/>
      <c r="MA10" s="307"/>
      <c r="MB10" s="307"/>
      <c r="MC10" s="307"/>
      <c r="MD10" s="307"/>
      <c r="ME10" s="307"/>
      <c r="MF10" s="307"/>
      <c r="MG10" s="307"/>
      <c r="MH10" s="307"/>
      <c r="MI10" s="307"/>
      <c r="MJ10" s="307"/>
      <c r="MK10" s="307"/>
      <c r="ML10" s="307"/>
      <c r="MM10" s="307"/>
      <c r="MN10" s="307"/>
      <c r="MO10" s="307"/>
      <c r="MP10" s="307"/>
      <c r="MQ10" s="307"/>
      <c r="MR10" s="307"/>
      <c r="MS10" s="307"/>
      <c r="MT10" s="307"/>
      <c r="MU10" s="307"/>
      <c r="MV10" s="307"/>
      <c r="MW10" s="307"/>
      <c r="MX10" s="307"/>
      <c r="MY10" s="307"/>
      <c r="MZ10" s="307"/>
      <c r="NA10" s="307"/>
      <c r="NB10" s="307"/>
      <c r="NC10" s="307"/>
      <c r="ND10" s="307"/>
      <c r="NE10" s="307"/>
      <c r="NF10" s="307"/>
      <c r="NG10" s="307"/>
      <c r="NH10" s="307"/>
      <c r="NI10" s="307"/>
      <c r="NJ10" s="307"/>
      <c r="NK10" s="307"/>
      <c r="NL10" s="307"/>
      <c r="NM10" s="307"/>
      <c r="NN10" s="307"/>
      <c r="NO10" s="307"/>
      <c r="NP10" s="307"/>
      <c r="NQ10" s="307"/>
      <c r="NR10" s="307"/>
      <c r="NS10" s="307"/>
      <c r="NT10" s="307"/>
      <c r="NU10" s="307"/>
      <c r="NV10" s="307"/>
      <c r="NW10" s="307"/>
      <c r="NX10" s="307"/>
      <c r="NY10" s="307"/>
      <c r="NZ10" s="307"/>
      <c r="OA10" s="307"/>
      <c r="OB10" s="307"/>
      <c r="OC10" s="307"/>
      <c r="OD10" s="307"/>
      <c r="OE10" s="307"/>
      <c r="OF10" s="307"/>
      <c r="OG10" s="307"/>
      <c r="OH10" s="307"/>
      <c r="OI10" s="307"/>
      <c r="OJ10" s="307"/>
      <c r="OK10" s="307"/>
      <c r="OL10" s="307"/>
      <c r="OM10" s="307"/>
      <c r="ON10" s="307"/>
      <c r="OO10" s="307"/>
      <c r="OP10" s="307"/>
      <c r="OQ10" s="307"/>
      <c r="OR10" s="307"/>
      <c r="OS10" s="307"/>
      <c r="OT10" s="307"/>
      <c r="OU10" s="307"/>
      <c r="OV10" s="307"/>
      <c r="OW10" s="307"/>
      <c r="OX10" s="307"/>
      <c r="OY10" s="307"/>
      <c r="OZ10" s="307"/>
      <c r="PA10" s="307"/>
      <c r="PB10" s="307"/>
      <c r="PC10" s="307"/>
      <c r="PD10" s="307"/>
      <c r="PE10" s="307"/>
      <c r="PF10" s="307"/>
      <c r="PG10" s="307"/>
      <c r="PH10" s="307"/>
      <c r="PI10" s="307"/>
      <c r="PJ10" s="307"/>
      <c r="PK10" s="307"/>
      <c r="PL10" s="307"/>
      <c r="PM10" s="307"/>
      <c r="PN10" s="307"/>
      <c r="PO10" s="307"/>
      <c r="PP10" s="307"/>
      <c r="PQ10" s="307"/>
      <c r="PR10" s="307"/>
      <c r="PS10" s="307"/>
      <c r="PT10" s="307"/>
      <c r="PU10" s="307"/>
      <c r="PV10" s="307"/>
      <c r="PW10" s="307"/>
      <c r="PX10" s="307"/>
      <c r="PY10" s="307"/>
      <c r="PZ10" s="307"/>
      <c r="QA10" s="307"/>
      <c r="QB10" s="307"/>
      <c r="QC10" s="307"/>
      <c r="QD10" s="307"/>
      <c r="QE10" s="307"/>
      <c r="QF10" s="307"/>
      <c r="QG10" s="307"/>
      <c r="QH10" s="307"/>
      <c r="QI10" s="307"/>
      <c r="QJ10" s="307"/>
      <c r="QK10" s="307"/>
      <c r="QL10" s="307"/>
      <c r="QM10" s="307"/>
      <c r="QN10" s="307"/>
      <c r="QO10" s="307"/>
      <c r="QP10" s="307"/>
      <c r="QQ10" s="307"/>
      <c r="QR10" s="307"/>
      <c r="QS10" s="307"/>
      <c r="QT10" s="307"/>
      <c r="QU10" s="307"/>
      <c r="QV10" s="307"/>
      <c r="QW10" s="307"/>
      <c r="QX10" s="307"/>
      <c r="QY10" s="307"/>
      <c r="QZ10" s="307"/>
      <c r="RA10" s="307"/>
      <c r="RB10" s="307"/>
      <c r="RC10" s="307"/>
      <c r="RD10" s="307"/>
      <c r="RE10" s="307"/>
      <c r="RF10" s="307"/>
      <c r="RG10" s="307"/>
      <c r="RH10" s="307"/>
      <c r="RI10" s="307"/>
      <c r="RJ10" s="307"/>
      <c r="RK10" s="307"/>
      <c r="RL10" s="307"/>
      <c r="RM10" s="307"/>
      <c r="RN10" s="307"/>
      <c r="RO10" s="307"/>
      <c r="RP10" s="307"/>
      <c r="RQ10" s="307"/>
      <c r="RR10" s="307"/>
      <c r="RS10" s="307"/>
      <c r="RT10" s="307"/>
      <c r="RU10" s="307"/>
      <c r="RV10" s="307"/>
      <c r="RW10" s="307"/>
      <c r="RX10" s="307"/>
      <c r="RY10" s="307"/>
      <c r="RZ10" s="307"/>
      <c r="SA10" s="307"/>
      <c r="SB10" s="307"/>
      <c r="SC10" s="307"/>
      <c r="SD10" s="307"/>
      <c r="SE10" s="307"/>
      <c r="SF10" s="307"/>
      <c r="SG10" s="307"/>
      <c r="SH10" s="307"/>
      <c r="SI10" s="307"/>
      <c r="SJ10" s="307"/>
      <c r="SK10" s="307"/>
      <c r="SL10" s="307"/>
      <c r="SM10" s="307"/>
      <c r="SN10" s="307"/>
      <c r="SO10" s="307"/>
      <c r="SP10" s="307"/>
      <c r="SQ10" s="307"/>
      <c r="SR10" s="307"/>
      <c r="SS10" s="307"/>
      <c r="ST10" s="307"/>
      <c r="SU10" s="307"/>
      <c r="SV10" s="307"/>
      <c r="SW10" s="307"/>
      <c r="SX10" s="307"/>
      <c r="SY10" s="307"/>
      <c r="SZ10" s="307"/>
      <c r="TA10" s="307"/>
      <c r="TB10" s="307"/>
      <c r="TC10" s="307"/>
      <c r="TD10" s="307"/>
      <c r="TE10" s="307"/>
      <c r="TF10" s="307"/>
      <c r="TG10" s="307"/>
      <c r="TH10" s="307"/>
      <c r="TI10" s="307"/>
      <c r="TJ10" s="307"/>
      <c r="TK10" s="307"/>
      <c r="TL10" s="307"/>
      <c r="TM10" s="307"/>
      <c r="TN10" s="307"/>
      <c r="TO10" s="307"/>
      <c r="TP10" s="307"/>
      <c r="TQ10" s="307"/>
      <c r="TR10" s="307"/>
      <c r="TS10" s="307"/>
      <c r="TT10" s="307"/>
      <c r="TU10" s="307"/>
      <c r="TV10" s="307"/>
      <c r="TW10" s="307"/>
      <c r="TX10" s="307"/>
      <c r="TY10" s="307"/>
      <c r="TZ10" s="307"/>
      <c r="UA10" s="307"/>
      <c r="UB10" s="307"/>
      <c r="UC10" s="307"/>
      <c r="UD10" s="307"/>
      <c r="UE10" s="307"/>
      <c r="UF10" s="307"/>
      <c r="UG10" s="307"/>
      <c r="UH10" s="307"/>
      <c r="UI10" s="307"/>
      <c r="UJ10" s="307"/>
      <c r="UK10" s="307"/>
      <c r="UL10" s="307"/>
      <c r="UM10" s="307"/>
      <c r="UN10" s="307"/>
      <c r="UO10" s="307"/>
      <c r="UP10" s="307"/>
      <c r="UQ10" s="307"/>
      <c r="UR10" s="307"/>
      <c r="US10" s="307"/>
      <c r="UT10" s="307"/>
      <c r="UU10" s="307"/>
      <c r="UV10" s="307"/>
      <c r="UW10" s="307"/>
      <c r="UX10" s="307"/>
      <c r="UY10" s="307"/>
      <c r="UZ10" s="307"/>
      <c r="VA10" s="307"/>
      <c r="VB10" s="307"/>
      <c r="VC10" s="307"/>
      <c r="VD10" s="307"/>
      <c r="VE10" s="307"/>
      <c r="VF10" s="307"/>
      <c r="VG10" s="307"/>
      <c r="VH10" s="307"/>
      <c r="VI10" s="307"/>
      <c r="VJ10" s="307"/>
      <c r="VK10" s="307"/>
      <c r="VL10" s="307"/>
      <c r="VM10" s="307"/>
      <c r="VN10" s="307"/>
      <c r="VO10" s="307"/>
      <c r="VP10" s="307"/>
      <c r="VQ10" s="307"/>
      <c r="VR10" s="307"/>
      <c r="VS10" s="307"/>
      <c r="VT10" s="307"/>
      <c r="VU10" s="307"/>
      <c r="VV10" s="307"/>
      <c r="VW10" s="307"/>
      <c r="VX10" s="307"/>
      <c r="VY10" s="307"/>
      <c r="VZ10" s="307"/>
      <c r="WA10" s="307"/>
      <c r="WB10" s="307"/>
      <c r="WC10" s="307"/>
      <c r="WD10" s="307"/>
      <c r="WE10" s="307"/>
      <c r="WF10" s="307"/>
      <c r="WG10" s="307"/>
      <c r="WH10" s="307"/>
      <c r="WI10" s="307"/>
      <c r="WJ10" s="307"/>
      <c r="WK10" s="307"/>
      <c r="WL10" s="307"/>
      <c r="WM10" s="307"/>
      <c r="WN10" s="307"/>
      <c r="WO10" s="307"/>
      <c r="WP10" s="307"/>
      <c r="WQ10" s="307"/>
      <c r="WR10" s="307"/>
      <c r="WS10" s="307"/>
      <c r="WT10" s="307"/>
      <c r="WU10" s="307"/>
      <c r="WV10" s="307"/>
      <c r="WW10" s="307"/>
      <c r="WX10" s="307"/>
      <c r="WY10" s="307"/>
      <c r="WZ10" s="307"/>
      <c r="XA10" s="307"/>
      <c r="XB10" s="307"/>
      <c r="XC10" s="307"/>
      <c r="XD10" s="307"/>
      <c r="XE10" s="307"/>
      <c r="XF10" s="307"/>
      <c r="XG10" s="307"/>
      <c r="XH10" s="307"/>
      <c r="XI10" s="307"/>
      <c r="XJ10" s="307"/>
      <c r="XK10" s="307"/>
      <c r="XL10" s="307"/>
      <c r="XM10" s="307"/>
      <c r="XN10" s="307"/>
      <c r="XO10" s="307"/>
      <c r="XP10" s="307"/>
      <c r="XQ10" s="307"/>
      <c r="XR10" s="307"/>
      <c r="XS10" s="307"/>
      <c r="XT10" s="307"/>
      <c r="XU10" s="307"/>
      <c r="XV10" s="307"/>
      <c r="XW10" s="307"/>
      <c r="XX10" s="307"/>
      <c r="XY10" s="307"/>
      <c r="XZ10" s="307"/>
      <c r="YA10" s="307"/>
      <c r="YB10" s="307"/>
      <c r="YC10" s="307"/>
      <c r="YD10" s="307"/>
      <c r="YE10" s="307"/>
      <c r="YF10" s="307"/>
      <c r="YG10" s="307"/>
      <c r="YH10" s="307"/>
      <c r="YI10" s="307"/>
      <c r="YJ10" s="307"/>
      <c r="YK10" s="307"/>
      <c r="YL10" s="307"/>
      <c r="YM10" s="307"/>
      <c r="YN10" s="307"/>
      <c r="YO10" s="307"/>
      <c r="YP10" s="307"/>
      <c r="YQ10" s="307"/>
      <c r="YR10" s="307"/>
      <c r="YS10" s="307"/>
      <c r="YT10" s="307"/>
      <c r="YU10" s="307"/>
      <c r="YV10" s="307"/>
      <c r="YW10" s="307"/>
      <c r="YX10" s="307"/>
      <c r="YY10" s="307"/>
      <c r="YZ10" s="307"/>
      <c r="ZA10" s="307"/>
      <c r="ZB10" s="307"/>
      <c r="ZC10" s="307"/>
      <c r="ZD10" s="307"/>
      <c r="ZE10" s="307"/>
      <c r="ZF10" s="307"/>
      <c r="ZG10" s="307"/>
      <c r="ZH10" s="307"/>
      <c r="ZI10" s="307"/>
      <c r="ZJ10" s="307"/>
      <c r="ZK10" s="307"/>
      <c r="ZL10" s="307"/>
      <c r="ZM10" s="307"/>
      <c r="ZN10" s="307"/>
      <c r="ZO10" s="307"/>
      <c r="ZP10" s="307"/>
      <c r="ZQ10" s="307"/>
      <c r="ZR10" s="307"/>
      <c r="ZS10" s="307"/>
      <c r="ZT10" s="307"/>
      <c r="ZU10" s="307"/>
      <c r="ZV10" s="307"/>
      <c r="ZW10" s="307"/>
      <c r="ZX10" s="307"/>
      <c r="ZY10" s="307"/>
      <c r="ZZ10" s="307"/>
      <c r="AAA10" s="307"/>
    </row>
    <row r="11" spans="1:703" s="142" customFormat="1" ht="3.95" customHeight="1">
      <c r="A11" s="309"/>
      <c r="B11" s="214"/>
      <c r="C11" s="214"/>
      <c r="D11" s="267"/>
      <c r="E11" s="267"/>
      <c r="F11" s="267"/>
      <c r="G11" s="267"/>
      <c r="H11" s="267"/>
      <c r="I11" s="267"/>
      <c r="J11" s="267"/>
      <c r="K11" s="267"/>
      <c r="L11" s="267"/>
      <c r="M11" s="215"/>
      <c r="N11" s="215"/>
      <c r="O11" s="215"/>
      <c r="P11" s="215"/>
      <c r="Q11" s="215"/>
      <c r="R11" s="215"/>
      <c r="S11" s="215"/>
      <c r="T11" s="215"/>
      <c r="U11" s="420"/>
      <c r="V11" s="420"/>
      <c r="W11" s="307"/>
      <c r="X11" s="307"/>
      <c r="Y11" s="307"/>
      <c r="Z11" s="307"/>
      <c r="AA11" s="307"/>
      <c r="AB11" s="307"/>
      <c r="AC11" s="307"/>
      <c r="AD11" s="307"/>
      <c r="AE11" s="307"/>
      <c r="AF11" s="307"/>
      <c r="AG11" s="307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  <c r="CD11" s="307"/>
      <c r="CE11" s="307"/>
      <c r="CF11" s="307"/>
      <c r="CG11" s="307"/>
      <c r="CH11" s="307"/>
      <c r="CI11" s="307"/>
      <c r="CJ11" s="307"/>
      <c r="CK11" s="307"/>
      <c r="CL11" s="307"/>
      <c r="CM11" s="307"/>
      <c r="CN11" s="307"/>
      <c r="CO11" s="307"/>
      <c r="CP11" s="307"/>
      <c r="CQ11" s="307"/>
      <c r="CR11" s="307"/>
      <c r="CS11" s="307"/>
      <c r="CT11" s="307"/>
      <c r="CU11" s="307"/>
      <c r="CV11" s="307"/>
      <c r="CW11" s="307"/>
      <c r="CX11" s="307"/>
      <c r="CY11" s="307"/>
      <c r="CZ11" s="307"/>
      <c r="DA11" s="307"/>
      <c r="DB11" s="307"/>
      <c r="DC11" s="307"/>
      <c r="DD11" s="307"/>
      <c r="DE11" s="307"/>
      <c r="DF11" s="307"/>
      <c r="DG11" s="307"/>
      <c r="DH11" s="307"/>
      <c r="DI11" s="307"/>
      <c r="DJ11" s="307"/>
      <c r="DK11" s="307"/>
      <c r="DL11" s="307"/>
      <c r="DM11" s="307"/>
      <c r="DN11" s="307"/>
      <c r="DO11" s="307"/>
      <c r="DP11" s="307"/>
      <c r="DQ11" s="307"/>
      <c r="DR11" s="307"/>
      <c r="DS11" s="307"/>
      <c r="DT11" s="307"/>
      <c r="DU11" s="307"/>
      <c r="DV11" s="307"/>
      <c r="DW11" s="307"/>
      <c r="DX11" s="307"/>
      <c r="DY11" s="307"/>
      <c r="DZ11" s="307"/>
      <c r="EA11" s="307"/>
      <c r="EB11" s="307"/>
      <c r="EC11" s="307"/>
      <c r="ED11" s="307"/>
      <c r="EE11" s="307"/>
      <c r="EF11" s="307"/>
      <c r="EG11" s="307"/>
      <c r="EH11" s="307"/>
      <c r="EI11" s="307"/>
      <c r="EJ11" s="307"/>
      <c r="EK11" s="307"/>
      <c r="EL11" s="307"/>
      <c r="EM11" s="307"/>
      <c r="EN11" s="307"/>
      <c r="EO11" s="307"/>
      <c r="EP11" s="307"/>
      <c r="EQ11" s="307"/>
      <c r="ER11" s="307"/>
      <c r="ES11" s="307"/>
      <c r="ET11" s="307"/>
      <c r="EU11" s="307"/>
      <c r="EV11" s="307"/>
      <c r="EW11" s="307"/>
      <c r="EX11" s="307"/>
      <c r="EY11" s="307"/>
      <c r="EZ11" s="307"/>
      <c r="FA11" s="307"/>
      <c r="FB11" s="307"/>
      <c r="FC11" s="307"/>
      <c r="FD11" s="307"/>
      <c r="FE11" s="307"/>
      <c r="FF11" s="307"/>
      <c r="FG11" s="307"/>
      <c r="FH11" s="307"/>
      <c r="FI11" s="307"/>
      <c r="FJ11" s="307"/>
      <c r="FK11" s="307"/>
      <c r="FL11" s="307"/>
      <c r="FM11" s="307"/>
      <c r="FN11" s="307"/>
      <c r="FO11" s="307"/>
      <c r="FP11" s="307"/>
      <c r="FQ11" s="307"/>
      <c r="FR11" s="307"/>
      <c r="FS11" s="307"/>
      <c r="FT11" s="307"/>
      <c r="FU11" s="307"/>
      <c r="FV11" s="307"/>
      <c r="FW11" s="307"/>
      <c r="FX11" s="307"/>
      <c r="FY11" s="307"/>
      <c r="FZ11" s="307"/>
      <c r="GA11" s="307"/>
      <c r="GB11" s="307"/>
      <c r="GC11" s="307"/>
      <c r="GD11" s="307"/>
      <c r="GE11" s="307"/>
      <c r="GF11" s="307"/>
      <c r="GG11" s="307"/>
      <c r="GH11" s="307"/>
      <c r="GI11" s="307"/>
      <c r="GJ11" s="307"/>
      <c r="GK11" s="307"/>
      <c r="GL11" s="307"/>
      <c r="GM11" s="307"/>
      <c r="GN11" s="307"/>
      <c r="GO11" s="307"/>
      <c r="GP11" s="307"/>
      <c r="GQ11" s="307"/>
      <c r="GR11" s="307"/>
      <c r="GS11" s="307"/>
      <c r="GT11" s="307"/>
      <c r="GU11" s="307"/>
      <c r="GV11" s="307"/>
      <c r="GW11" s="307"/>
      <c r="GX11" s="307"/>
      <c r="GY11" s="307"/>
      <c r="GZ11" s="307"/>
      <c r="HA11" s="307"/>
      <c r="HB11" s="307"/>
      <c r="HC11" s="307"/>
      <c r="HD11" s="307"/>
      <c r="HE11" s="307"/>
      <c r="HF11" s="307"/>
      <c r="HG11" s="307"/>
      <c r="HH11" s="307"/>
      <c r="HI11" s="307"/>
      <c r="HJ11" s="307"/>
      <c r="HK11" s="307"/>
      <c r="HL11" s="307"/>
      <c r="HM11" s="307"/>
      <c r="HN11" s="307"/>
      <c r="HO11" s="307"/>
      <c r="HP11" s="307"/>
      <c r="HQ11" s="307"/>
      <c r="HR11" s="307"/>
      <c r="HS11" s="307"/>
      <c r="HT11" s="307"/>
      <c r="HU11" s="307"/>
      <c r="HV11" s="307"/>
      <c r="HW11" s="307"/>
      <c r="HX11" s="307"/>
      <c r="HY11" s="307"/>
      <c r="HZ11" s="307"/>
      <c r="IA11" s="307"/>
      <c r="IB11" s="307"/>
      <c r="IC11" s="307"/>
      <c r="ID11" s="307"/>
      <c r="IE11" s="307"/>
      <c r="IF11" s="307"/>
      <c r="IG11" s="307"/>
      <c r="IH11" s="307"/>
      <c r="II11" s="307"/>
      <c r="IJ11" s="307"/>
      <c r="IK11" s="307"/>
      <c r="IL11" s="307"/>
      <c r="IM11" s="307"/>
      <c r="IN11" s="307"/>
      <c r="IO11" s="307"/>
      <c r="IP11" s="307"/>
      <c r="IQ11" s="307"/>
      <c r="IR11" s="307"/>
      <c r="IS11" s="307"/>
      <c r="IT11" s="307"/>
      <c r="IU11" s="307"/>
      <c r="IV11" s="307"/>
      <c r="IW11" s="307"/>
      <c r="IX11" s="307"/>
      <c r="IY11" s="307"/>
      <c r="IZ11" s="307"/>
      <c r="JA11" s="307"/>
      <c r="JB11" s="307"/>
      <c r="JC11" s="307"/>
      <c r="JD11" s="307"/>
      <c r="JE11" s="307"/>
      <c r="JF11" s="307"/>
      <c r="JG11" s="307"/>
      <c r="JH11" s="307"/>
      <c r="JI11" s="307"/>
      <c r="JJ11" s="307"/>
      <c r="JK11" s="307"/>
      <c r="JL11" s="307"/>
      <c r="JM11" s="307"/>
      <c r="JN11" s="307"/>
      <c r="JO11" s="307"/>
      <c r="JP11" s="307"/>
      <c r="JQ11" s="307"/>
      <c r="JR11" s="307"/>
      <c r="JS11" s="307"/>
      <c r="JT11" s="307"/>
      <c r="JU11" s="307"/>
      <c r="JV11" s="307"/>
      <c r="JW11" s="307"/>
      <c r="JX11" s="307"/>
      <c r="JY11" s="307"/>
      <c r="JZ11" s="307"/>
      <c r="KA11" s="307"/>
      <c r="KB11" s="307"/>
      <c r="KC11" s="307"/>
      <c r="KD11" s="307"/>
      <c r="KE11" s="307"/>
      <c r="KF11" s="307"/>
      <c r="KG11" s="307"/>
      <c r="KH11" s="307"/>
      <c r="KI11" s="307"/>
      <c r="KJ11" s="307"/>
      <c r="KK11" s="307"/>
      <c r="KL11" s="307"/>
      <c r="KM11" s="307"/>
      <c r="KN11" s="307"/>
      <c r="KO11" s="307"/>
      <c r="KP11" s="307"/>
      <c r="KQ11" s="307"/>
      <c r="KR11" s="307"/>
      <c r="KS11" s="307"/>
      <c r="KT11" s="307"/>
      <c r="KU11" s="307"/>
      <c r="KV11" s="307"/>
      <c r="KW11" s="307"/>
      <c r="KX11" s="307"/>
      <c r="KY11" s="307"/>
      <c r="KZ11" s="307"/>
      <c r="LA11" s="307"/>
      <c r="LB11" s="307"/>
      <c r="LC11" s="307"/>
      <c r="LD11" s="307"/>
      <c r="LE11" s="307"/>
      <c r="LF11" s="307"/>
      <c r="LG11" s="307"/>
      <c r="LH11" s="307"/>
      <c r="LI11" s="307"/>
      <c r="LJ11" s="307"/>
      <c r="LK11" s="307"/>
      <c r="LL11" s="307"/>
      <c r="LM11" s="307"/>
      <c r="LN11" s="307"/>
      <c r="LO11" s="307"/>
      <c r="LP11" s="307"/>
      <c r="LQ11" s="307"/>
      <c r="LR11" s="307"/>
      <c r="LS11" s="307"/>
      <c r="LT11" s="307"/>
      <c r="LU11" s="307"/>
      <c r="LV11" s="307"/>
      <c r="LW11" s="307"/>
      <c r="LX11" s="307"/>
      <c r="LY11" s="307"/>
      <c r="LZ11" s="307"/>
      <c r="MA11" s="307"/>
      <c r="MB11" s="307"/>
      <c r="MC11" s="307"/>
      <c r="MD11" s="307"/>
      <c r="ME11" s="307"/>
      <c r="MF11" s="307"/>
      <c r="MG11" s="307"/>
      <c r="MH11" s="307"/>
      <c r="MI11" s="307"/>
      <c r="MJ11" s="307"/>
      <c r="MK11" s="307"/>
      <c r="ML11" s="307"/>
      <c r="MM11" s="307"/>
      <c r="MN11" s="307"/>
      <c r="MO11" s="307"/>
      <c r="MP11" s="307"/>
      <c r="MQ11" s="307"/>
      <c r="MR11" s="307"/>
      <c r="MS11" s="307"/>
      <c r="MT11" s="307"/>
      <c r="MU11" s="307"/>
      <c r="MV11" s="307"/>
      <c r="MW11" s="307"/>
      <c r="MX11" s="307"/>
      <c r="MY11" s="307"/>
      <c r="MZ11" s="307"/>
      <c r="NA11" s="307"/>
      <c r="NB11" s="307"/>
      <c r="NC11" s="307"/>
      <c r="ND11" s="307"/>
      <c r="NE11" s="307"/>
      <c r="NF11" s="307"/>
      <c r="NG11" s="307"/>
      <c r="NH11" s="307"/>
      <c r="NI11" s="307"/>
      <c r="NJ11" s="307"/>
      <c r="NK11" s="307"/>
      <c r="NL11" s="307"/>
      <c r="NM11" s="307"/>
      <c r="NN11" s="307"/>
      <c r="NO11" s="307"/>
      <c r="NP11" s="307"/>
      <c r="NQ11" s="307"/>
      <c r="NR11" s="307"/>
      <c r="NS11" s="307"/>
      <c r="NT11" s="307"/>
      <c r="NU11" s="307"/>
      <c r="NV11" s="307"/>
      <c r="NW11" s="307"/>
      <c r="NX11" s="307"/>
      <c r="NY11" s="307"/>
      <c r="NZ11" s="307"/>
      <c r="OA11" s="307"/>
      <c r="OB11" s="307"/>
      <c r="OC11" s="307"/>
      <c r="OD11" s="307"/>
      <c r="OE11" s="307"/>
      <c r="OF11" s="307"/>
      <c r="OG11" s="307"/>
      <c r="OH11" s="307"/>
      <c r="OI11" s="307"/>
      <c r="OJ11" s="307"/>
      <c r="OK11" s="307"/>
      <c r="OL11" s="307"/>
      <c r="OM11" s="307"/>
      <c r="ON11" s="307"/>
      <c r="OO11" s="307"/>
      <c r="OP11" s="307"/>
      <c r="OQ11" s="307"/>
      <c r="OR11" s="307"/>
      <c r="OS11" s="307"/>
      <c r="OT11" s="307"/>
      <c r="OU11" s="307"/>
      <c r="OV11" s="307"/>
      <c r="OW11" s="307"/>
      <c r="OX11" s="307"/>
      <c r="OY11" s="307"/>
      <c r="OZ11" s="307"/>
      <c r="PA11" s="307"/>
      <c r="PB11" s="307"/>
      <c r="PC11" s="307"/>
      <c r="PD11" s="307"/>
      <c r="PE11" s="307"/>
      <c r="PF11" s="307"/>
      <c r="PG11" s="307"/>
      <c r="PH11" s="307"/>
      <c r="PI11" s="307"/>
      <c r="PJ11" s="307"/>
      <c r="PK11" s="307"/>
      <c r="PL11" s="307"/>
      <c r="PM11" s="307"/>
      <c r="PN11" s="307"/>
      <c r="PO11" s="307"/>
      <c r="PP11" s="307"/>
      <c r="PQ11" s="307"/>
      <c r="PR11" s="307"/>
      <c r="PS11" s="307"/>
      <c r="PT11" s="307"/>
      <c r="PU11" s="307"/>
      <c r="PV11" s="307"/>
      <c r="PW11" s="307"/>
      <c r="PX11" s="307"/>
      <c r="PY11" s="307"/>
      <c r="PZ11" s="307"/>
      <c r="QA11" s="307"/>
      <c r="QB11" s="307"/>
      <c r="QC11" s="307"/>
      <c r="QD11" s="307"/>
      <c r="QE11" s="307"/>
      <c r="QF11" s="307"/>
      <c r="QG11" s="307"/>
      <c r="QH11" s="307"/>
      <c r="QI11" s="307"/>
      <c r="QJ11" s="307"/>
      <c r="QK11" s="307"/>
      <c r="QL11" s="307"/>
      <c r="QM11" s="307"/>
      <c r="QN11" s="307"/>
      <c r="QO11" s="307"/>
      <c r="QP11" s="307"/>
      <c r="QQ11" s="307"/>
      <c r="QR11" s="307"/>
      <c r="QS11" s="307"/>
      <c r="QT11" s="307"/>
      <c r="QU11" s="307"/>
      <c r="QV11" s="307"/>
      <c r="QW11" s="307"/>
      <c r="QX11" s="307"/>
      <c r="QY11" s="307"/>
      <c r="QZ11" s="307"/>
      <c r="RA11" s="307"/>
      <c r="RB11" s="307"/>
      <c r="RC11" s="307"/>
      <c r="RD11" s="307"/>
      <c r="RE11" s="307"/>
      <c r="RF11" s="307"/>
      <c r="RG11" s="307"/>
      <c r="RH11" s="307"/>
      <c r="RI11" s="307"/>
      <c r="RJ11" s="307"/>
      <c r="RK11" s="307"/>
      <c r="RL11" s="307"/>
      <c r="RM11" s="307"/>
      <c r="RN11" s="307"/>
      <c r="RO11" s="307"/>
      <c r="RP11" s="307"/>
      <c r="RQ11" s="307"/>
      <c r="RR11" s="307"/>
      <c r="RS11" s="307"/>
      <c r="RT11" s="307"/>
      <c r="RU11" s="307"/>
      <c r="RV11" s="307"/>
      <c r="RW11" s="307"/>
      <c r="RX11" s="307"/>
      <c r="RY11" s="307"/>
      <c r="RZ11" s="307"/>
      <c r="SA11" s="307"/>
      <c r="SB11" s="307"/>
      <c r="SC11" s="307"/>
      <c r="SD11" s="307"/>
      <c r="SE11" s="307"/>
      <c r="SF11" s="307"/>
      <c r="SG11" s="307"/>
      <c r="SH11" s="307"/>
      <c r="SI11" s="307"/>
      <c r="SJ11" s="307"/>
      <c r="SK11" s="307"/>
      <c r="SL11" s="307"/>
      <c r="SM11" s="307"/>
      <c r="SN11" s="307"/>
      <c r="SO11" s="307"/>
      <c r="SP11" s="307"/>
      <c r="SQ11" s="307"/>
      <c r="SR11" s="307"/>
      <c r="SS11" s="307"/>
      <c r="ST11" s="307"/>
      <c r="SU11" s="307"/>
      <c r="SV11" s="307"/>
      <c r="SW11" s="307"/>
      <c r="SX11" s="307"/>
      <c r="SY11" s="307"/>
      <c r="SZ11" s="307"/>
      <c r="TA11" s="307"/>
      <c r="TB11" s="307"/>
      <c r="TC11" s="307"/>
      <c r="TD11" s="307"/>
      <c r="TE11" s="307"/>
      <c r="TF11" s="307"/>
      <c r="TG11" s="307"/>
      <c r="TH11" s="307"/>
      <c r="TI11" s="307"/>
      <c r="TJ11" s="307"/>
      <c r="TK11" s="307"/>
      <c r="TL11" s="307"/>
      <c r="TM11" s="307"/>
      <c r="TN11" s="307"/>
      <c r="TO11" s="307"/>
      <c r="TP11" s="307"/>
      <c r="TQ11" s="307"/>
      <c r="TR11" s="307"/>
      <c r="TS11" s="307"/>
      <c r="TT11" s="307"/>
      <c r="TU11" s="307"/>
      <c r="TV11" s="307"/>
      <c r="TW11" s="307"/>
      <c r="TX11" s="307"/>
      <c r="TY11" s="307"/>
      <c r="TZ11" s="307"/>
      <c r="UA11" s="307"/>
      <c r="UB11" s="307"/>
      <c r="UC11" s="307"/>
      <c r="UD11" s="307"/>
      <c r="UE11" s="307"/>
      <c r="UF11" s="307"/>
      <c r="UG11" s="307"/>
      <c r="UH11" s="307"/>
      <c r="UI11" s="307"/>
      <c r="UJ11" s="307"/>
      <c r="UK11" s="307"/>
      <c r="UL11" s="307"/>
      <c r="UM11" s="307"/>
      <c r="UN11" s="307"/>
      <c r="UO11" s="307"/>
      <c r="UP11" s="307"/>
      <c r="UQ11" s="307"/>
      <c r="UR11" s="307"/>
      <c r="US11" s="307"/>
      <c r="UT11" s="307"/>
      <c r="UU11" s="307"/>
      <c r="UV11" s="307"/>
      <c r="UW11" s="307"/>
      <c r="UX11" s="307"/>
      <c r="UY11" s="307"/>
      <c r="UZ11" s="307"/>
      <c r="VA11" s="307"/>
      <c r="VB11" s="307"/>
      <c r="VC11" s="307"/>
      <c r="VD11" s="307"/>
      <c r="VE11" s="307"/>
      <c r="VF11" s="307"/>
      <c r="VG11" s="307"/>
      <c r="VH11" s="307"/>
      <c r="VI11" s="307"/>
      <c r="VJ11" s="307"/>
      <c r="VK11" s="307"/>
      <c r="VL11" s="307"/>
      <c r="VM11" s="307"/>
      <c r="VN11" s="307"/>
      <c r="VO11" s="307"/>
      <c r="VP11" s="307"/>
      <c r="VQ11" s="307"/>
      <c r="VR11" s="307"/>
      <c r="VS11" s="307"/>
      <c r="VT11" s="307"/>
      <c r="VU11" s="307"/>
      <c r="VV11" s="307"/>
      <c r="VW11" s="307"/>
      <c r="VX11" s="307"/>
      <c r="VY11" s="307"/>
      <c r="VZ11" s="307"/>
      <c r="WA11" s="307"/>
      <c r="WB11" s="307"/>
      <c r="WC11" s="307"/>
      <c r="WD11" s="307"/>
      <c r="WE11" s="307"/>
      <c r="WF11" s="307"/>
      <c r="WG11" s="307"/>
      <c r="WH11" s="307"/>
      <c r="WI11" s="307"/>
      <c r="WJ11" s="307"/>
      <c r="WK11" s="307"/>
      <c r="WL11" s="307"/>
      <c r="WM11" s="307"/>
      <c r="WN11" s="307"/>
      <c r="WO11" s="307"/>
      <c r="WP11" s="307"/>
      <c r="WQ11" s="307"/>
      <c r="WR11" s="307"/>
      <c r="WS11" s="307"/>
      <c r="WT11" s="307"/>
      <c r="WU11" s="307"/>
      <c r="WV11" s="307"/>
      <c r="WW11" s="307"/>
      <c r="WX11" s="307"/>
      <c r="WY11" s="307"/>
      <c r="WZ11" s="307"/>
      <c r="XA11" s="307"/>
      <c r="XB11" s="307"/>
      <c r="XC11" s="307"/>
      <c r="XD11" s="307"/>
      <c r="XE11" s="307"/>
      <c r="XF11" s="307"/>
      <c r="XG11" s="307"/>
      <c r="XH11" s="307"/>
      <c r="XI11" s="307"/>
      <c r="XJ11" s="307"/>
      <c r="XK11" s="307"/>
      <c r="XL11" s="307"/>
      <c r="XM11" s="307"/>
      <c r="XN11" s="307"/>
      <c r="XO11" s="307"/>
      <c r="XP11" s="307"/>
      <c r="XQ11" s="307"/>
      <c r="XR11" s="307"/>
      <c r="XS11" s="307"/>
      <c r="XT11" s="307"/>
      <c r="XU11" s="307"/>
      <c r="XV11" s="307"/>
      <c r="XW11" s="307"/>
      <c r="XX11" s="307"/>
      <c r="XY11" s="307"/>
      <c r="XZ11" s="307"/>
      <c r="YA11" s="307"/>
      <c r="YB11" s="307"/>
      <c r="YC11" s="307"/>
      <c r="YD11" s="307"/>
      <c r="YE11" s="307"/>
      <c r="YF11" s="307"/>
      <c r="YG11" s="307"/>
      <c r="YH11" s="307"/>
      <c r="YI11" s="307"/>
      <c r="YJ11" s="307"/>
      <c r="YK11" s="307"/>
      <c r="YL11" s="307"/>
      <c r="YM11" s="307"/>
      <c r="YN11" s="307"/>
      <c r="YO11" s="307"/>
      <c r="YP11" s="307"/>
      <c r="YQ11" s="307"/>
      <c r="YR11" s="307"/>
      <c r="YS11" s="307"/>
      <c r="YT11" s="307"/>
      <c r="YU11" s="307"/>
      <c r="YV11" s="307"/>
      <c r="YW11" s="307"/>
      <c r="YX11" s="307"/>
      <c r="YY11" s="307"/>
      <c r="YZ11" s="307"/>
      <c r="ZA11" s="307"/>
      <c r="ZB11" s="307"/>
      <c r="ZC11" s="307"/>
      <c r="ZD11" s="307"/>
      <c r="ZE11" s="307"/>
      <c r="ZF11" s="307"/>
      <c r="ZG11" s="307"/>
      <c r="ZH11" s="307"/>
      <c r="ZI11" s="307"/>
      <c r="ZJ11" s="307"/>
      <c r="ZK11" s="307"/>
      <c r="ZL11" s="307"/>
      <c r="ZM11" s="307"/>
      <c r="ZN11" s="307"/>
      <c r="ZO11" s="307"/>
      <c r="ZP11" s="307"/>
      <c r="ZQ11" s="307"/>
      <c r="ZR11" s="307"/>
      <c r="ZS11" s="307"/>
      <c r="ZT11" s="307"/>
      <c r="ZU11" s="307"/>
      <c r="ZV11" s="307"/>
      <c r="ZW11" s="307"/>
      <c r="ZX11" s="307"/>
      <c r="ZY11" s="307"/>
      <c r="ZZ11" s="307"/>
      <c r="AAA11" s="307"/>
    </row>
    <row r="12" spans="1:703" s="142" customFormat="1" ht="23.1" customHeight="1">
      <c r="A12" s="309"/>
      <c r="B12" s="216" t="s">
        <v>82</v>
      </c>
      <c r="C12" s="399" t="s">
        <v>277</v>
      </c>
      <c r="D12" s="170">
        <v>-1.3548917437246399</v>
      </c>
      <c r="E12" s="170">
        <v>12.558076547871554</v>
      </c>
      <c r="F12" s="170">
        <v>5.3089870811414253</v>
      </c>
      <c r="G12" s="170">
        <v>11.245226824864286</v>
      </c>
      <c r="H12" s="170">
        <v>-1.5130994680035759</v>
      </c>
      <c r="I12" s="170">
        <v>9.3430367671650352</v>
      </c>
      <c r="J12" s="170">
        <v>11.421145237471375</v>
      </c>
      <c r="K12" s="170">
        <v>20.108426661401179</v>
      </c>
      <c r="L12" s="170">
        <v>-7.2124089850259976</v>
      </c>
      <c r="M12" s="170">
        <v>24.401240070992959</v>
      </c>
      <c r="N12" s="170">
        <v>2.3440894575563087</v>
      </c>
      <c r="O12" s="170">
        <v>29.549895415427962</v>
      </c>
      <c r="P12" s="170">
        <v>-0.59901563439125338</v>
      </c>
      <c r="Q12" s="170">
        <v>2.4055518528439235</v>
      </c>
      <c r="R12" s="170">
        <v>-6.9825665198983149</v>
      </c>
      <c r="S12" s="170">
        <v>-1.2770441158629797</v>
      </c>
      <c r="T12" s="170">
        <v>-3.0252338454721306</v>
      </c>
      <c r="U12" s="170">
        <v>1.8654911596529322</v>
      </c>
      <c r="V12" s="170">
        <v>3.5706314411256601</v>
      </c>
      <c r="W12" s="307"/>
      <c r="X12" s="307"/>
      <c r="Y12" s="307"/>
      <c r="Z12" s="307"/>
      <c r="AA12" s="307"/>
      <c r="AB12" s="307"/>
      <c r="AC12" s="307"/>
      <c r="AD12" s="307"/>
      <c r="AE12" s="307"/>
      <c r="AF12" s="307"/>
      <c r="AG12" s="307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7"/>
      <c r="CL12" s="307"/>
      <c r="CM12" s="307"/>
      <c r="CN12" s="307"/>
      <c r="CO12" s="307"/>
      <c r="CP12" s="307"/>
      <c r="CQ12" s="307"/>
      <c r="CR12" s="307"/>
      <c r="CS12" s="307"/>
      <c r="CT12" s="307"/>
      <c r="CU12" s="307"/>
      <c r="CV12" s="307"/>
      <c r="CW12" s="307"/>
      <c r="CX12" s="307"/>
      <c r="CY12" s="307"/>
      <c r="CZ12" s="307"/>
      <c r="DA12" s="307"/>
      <c r="DB12" s="307"/>
      <c r="DC12" s="307"/>
      <c r="DD12" s="307"/>
      <c r="DE12" s="307"/>
      <c r="DF12" s="307"/>
      <c r="DG12" s="307"/>
      <c r="DH12" s="307"/>
      <c r="DI12" s="307"/>
      <c r="DJ12" s="307"/>
      <c r="DK12" s="307"/>
      <c r="DL12" s="307"/>
      <c r="DM12" s="307"/>
      <c r="DN12" s="307"/>
      <c r="DO12" s="307"/>
      <c r="DP12" s="307"/>
      <c r="DQ12" s="307"/>
      <c r="DR12" s="307"/>
      <c r="DS12" s="307"/>
      <c r="DT12" s="307"/>
      <c r="DU12" s="307"/>
      <c r="DV12" s="307"/>
      <c r="DW12" s="307"/>
      <c r="DX12" s="307"/>
      <c r="DY12" s="307"/>
      <c r="DZ12" s="307"/>
      <c r="EA12" s="307"/>
      <c r="EB12" s="307"/>
      <c r="EC12" s="307"/>
      <c r="ED12" s="307"/>
      <c r="EE12" s="307"/>
      <c r="EF12" s="307"/>
      <c r="EG12" s="307"/>
      <c r="EH12" s="307"/>
      <c r="EI12" s="307"/>
      <c r="EJ12" s="307"/>
      <c r="EK12" s="307"/>
      <c r="EL12" s="307"/>
      <c r="EM12" s="307"/>
      <c r="EN12" s="307"/>
      <c r="EO12" s="307"/>
      <c r="EP12" s="307"/>
      <c r="EQ12" s="307"/>
      <c r="ER12" s="307"/>
      <c r="ES12" s="307"/>
      <c r="ET12" s="307"/>
      <c r="EU12" s="307"/>
      <c r="EV12" s="307"/>
      <c r="EW12" s="307"/>
      <c r="EX12" s="307"/>
      <c r="EY12" s="307"/>
      <c r="EZ12" s="307"/>
      <c r="FA12" s="307"/>
      <c r="FB12" s="307"/>
      <c r="FC12" s="307"/>
      <c r="FD12" s="307"/>
      <c r="FE12" s="307"/>
      <c r="FF12" s="307"/>
      <c r="FG12" s="307"/>
      <c r="FH12" s="307"/>
      <c r="FI12" s="307"/>
      <c r="FJ12" s="307"/>
      <c r="FK12" s="307"/>
      <c r="FL12" s="307"/>
      <c r="FM12" s="307"/>
      <c r="FN12" s="307"/>
      <c r="FO12" s="307"/>
      <c r="FP12" s="307"/>
      <c r="FQ12" s="307"/>
      <c r="FR12" s="307"/>
      <c r="FS12" s="307"/>
      <c r="FT12" s="307"/>
      <c r="FU12" s="307"/>
      <c r="FV12" s="307"/>
      <c r="FW12" s="307"/>
      <c r="FX12" s="307"/>
      <c r="FY12" s="307"/>
      <c r="FZ12" s="307"/>
      <c r="GA12" s="307"/>
      <c r="GB12" s="307"/>
      <c r="GC12" s="307"/>
      <c r="GD12" s="307"/>
      <c r="GE12" s="307"/>
      <c r="GF12" s="307"/>
      <c r="GG12" s="307"/>
      <c r="GH12" s="307"/>
      <c r="GI12" s="307"/>
      <c r="GJ12" s="307"/>
      <c r="GK12" s="307"/>
      <c r="GL12" s="307"/>
      <c r="GM12" s="307"/>
      <c r="GN12" s="307"/>
      <c r="GO12" s="307"/>
      <c r="GP12" s="307"/>
      <c r="GQ12" s="307"/>
      <c r="GR12" s="307"/>
      <c r="GS12" s="307"/>
      <c r="GT12" s="307"/>
      <c r="GU12" s="307"/>
      <c r="GV12" s="307"/>
      <c r="GW12" s="307"/>
      <c r="GX12" s="307"/>
      <c r="GY12" s="307"/>
      <c r="GZ12" s="307"/>
      <c r="HA12" s="307"/>
      <c r="HB12" s="307"/>
      <c r="HC12" s="307"/>
      <c r="HD12" s="307"/>
      <c r="HE12" s="307"/>
      <c r="HF12" s="307"/>
      <c r="HG12" s="307"/>
      <c r="HH12" s="307"/>
      <c r="HI12" s="307"/>
      <c r="HJ12" s="307"/>
      <c r="HK12" s="307"/>
      <c r="HL12" s="307"/>
      <c r="HM12" s="307"/>
      <c r="HN12" s="307"/>
      <c r="HO12" s="307"/>
      <c r="HP12" s="307"/>
      <c r="HQ12" s="307"/>
      <c r="HR12" s="307"/>
      <c r="HS12" s="307"/>
      <c r="HT12" s="307"/>
      <c r="HU12" s="307"/>
      <c r="HV12" s="307"/>
      <c r="HW12" s="307"/>
      <c r="HX12" s="307"/>
      <c r="HY12" s="307"/>
      <c r="HZ12" s="307"/>
      <c r="IA12" s="307"/>
      <c r="IB12" s="307"/>
      <c r="IC12" s="307"/>
      <c r="ID12" s="307"/>
      <c r="IE12" s="307"/>
      <c r="IF12" s="307"/>
      <c r="IG12" s="307"/>
      <c r="IH12" s="307"/>
      <c r="II12" s="307"/>
      <c r="IJ12" s="307"/>
      <c r="IK12" s="307"/>
      <c r="IL12" s="307"/>
      <c r="IM12" s="307"/>
      <c r="IN12" s="307"/>
      <c r="IO12" s="307"/>
      <c r="IP12" s="307"/>
      <c r="IQ12" s="307"/>
      <c r="IR12" s="307"/>
      <c r="IS12" s="307"/>
      <c r="IT12" s="307"/>
      <c r="IU12" s="307"/>
      <c r="IV12" s="307"/>
      <c r="IW12" s="307"/>
      <c r="IX12" s="307"/>
      <c r="IY12" s="307"/>
      <c r="IZ12" s="307"/>
      <c r="JA12" s="307"/>
      <c r="JB12" s="307"/>
      <c r="JC12" s="307"/>
      <c r="JD12" s="307"/>
      <c r="JE12" s="307"/>
      <c r="JF12" s="307"/>
      <c r="JG12" s="307"/>
      <c r="JH12" s="307"/>
      <c r="JI12" s="307"/>
      <c r="JJ12" s="307"/>
      <c r="JK12" s="307"/>
      <c r="JL12" s="307"/>
      <c r="JM12" s="307"/>
      <c r="JN12" s="307"/>
      <c r="JO12" s="307"/>
      <c r="JP12" s="307"/>
      <c r="JQ12" s="307"/>
      <c r="JR12" s="307"/>
      <c r="JS12" s="307"/>
      <c r="JT12" s="307"/>
      <c r="JU12" s="307"/>
      <c r="JV12" s="307"/>
      <c r="JW12" s="307"/>
      <c r="JX12" s="307"/>
      <c r="JY12" s="307"/>
      <c r="JZ12" s="307"/>
      <c r="KA12" s="307"/>
      <c r="KB12" s="307"/>
      <c r="KC12" s="307"/>
      <c r="KD12" s="307"/>
      <c r="KE12" s="307"/>
      <c r="KF12" s="307"/>
      <c r="KG12" s="307"/>
      <c r="KH12" s="307"/>
      <c r="KI12" s="307"/>
      <c r="KJ12" s="307"/>
      <c r="KK12" s="307"/>
      <c r="KL12" s="307"/>
      <c r="KM12" s="307"/>
      <c r="KN12" s="307"/>
      <c r="KO12" s="307"/>
      <c r="KP12" s="307"/>
      <c r="KQ12" s="307"/>
      <c r="KR12" s="307"/>
      <c r="KS12" s="307"/>
      <c r="KT12" s="307"/>
      <c r="KU12" s="307"/>
      <c r="KV12" s="307"/>
      <c r="KW12" s="307"/>
      <c r="KX12" s="307"/>
      <c r="KY12" s="307"/>
      <c r="KZ12" s="307"/>
      <c r="LA12" s="307"/>
      <c r="LB12" s="307"/>
      <c r="LC12" s="307"/>
      <c r="LD12" s="307"/>
      <c r="LE12" s="307"/>
      <c r="LF12" s="307"/>
      <c r="LG12" s="307"/>
      <c r="LH12" s="307"/>
      <c r="LI12" s="307"/>
      <c r="LJ12" s="307"/>
      <c r="LK12" s="307"/>
      <c r="LL12" s="307"/>
      <c r="LM12" s="307"/>
      <c r="LN12" s="307"/>
      <c r="LO12" s="307"/>
      <c r="LP12" s="307"/>
      <c r="LQ12" s="307"/>
      <c r="LR12" s="307"/>
      <c r="LS12" s="307"/>
      <c r="LT12" s="307"/>
      <c r="LU12" s="307"/>
      <c r="LV12" s="307"/>
      <c r="LW12" s="307"/>
      <c r="LX12" s="307"/>
      <c r="LY12" s="307"/>
      <c r="LZ12" s="307"/>
      <c r="MA12" s="307"/>
      <c r="MB12" s="307"/>
      <c r="MC12" s="307"/>
      <c r="MD12" s="307"/>
      <c r="ME12" s="307"/>
      <c r="MF12" s="307"/>
      <c r="MG12" s="307"/>
      <c r="MH12" s="307"/>
      <c r="MI12" s="307"/>
      <c r="MJ12" s="307"/>
      <c r="MK12" s="307"/>
      <c r="ML12" s="307"/>
      <c r="MM12" s="307"/>
      <c r="MN12" s="307"/>
      <c r="MO12" s="307"/>
      <c r="MP12" s="307"/>
      <c r="MQ12" s="307"/>
      <c r="MR12" s="307"/>
      <c r="MS12" s="307"/>
      <c r="MT12" s="307"/>
      <c r="MU12" s="307"/>
      <c r="MV12" s="307"/>
      <c r="MW12" s="307"/>
      <c r="MX12" s="307"/>
      <c r="MY12" s="307"/>
      <c r="MZ12" s="307"/>
      <c r="NA12" s="307"/>
      <c r="NB12" s="307"/>
      <c r="NC12" s="307"/>
      <c r="ND12" s="307"/>
      <c r="NE12" s="307"/>
      <c r="NF12" s="307"/>
      <c r="NG12" s="307"/>
      <c r="NH12" s="307"/>
      <c r="NI12" s="307"/>
      <c r="NJ12" s="307"/>
      <c r="NK12" s="307"/>
      <c r="NL12" s="307"/>
      <c r="NM12" s="307"/>
      <c r="NN12" s="307"/>
      <c r="NO12" s="307"/>
      <c r="NP12" s="307"/>
      <c r="NQ12" s="307"/>
      <c r="NR12" s="307"/>
      <c r="NS12" s="307"/>
      <c r="NT12" s="307"/>
      <c r="NU12" s="307"/>
      <c r="NV12" s="307"/>
      <c r="NW12" s="307"/>
      <c r="NX12" s="307"/>
      <c r="NY12" s="307"/>
      <c r="NZ12" s="307"/>
      <c r="OA12" s="307"/>
      <c r="OB12" s="307"/>
      <c r="OC12" s="307"/>
      <c r="OD12" s="307"/>
      <c r="OE12" s="307"/>
      <c r="OF12" s="307"/>
      <c r="OG12" s="307"/>
      <c r="OH12" s="307"/>
      <c r="OI12" s="307"/>
      <c r="OJ12" s="307"/>
      <c r="OK12" s="307"/>
      <c r="OL12" s="307"/>
      <c r="OM12" s="307"/>
      <c r="ON12" s="307"/>
      <c r="OO12" s="307"/>
      <c r="OP12" s="307"/>
      <c r="OQ12" s="307"/>
      <c r="OR12" s="307"/>
      <c r="OS12" s="307"/>
      <c r="OT12" s="307"/>
      <c r="OU12" s="307"/>
      <c r="OV12" s="307"/>
      <c r="OW12" s="307"/>
      <c r="OX12" s="307"/>
      <c r="OY12" s="307"/>
      <c r="OZ12" s="307"/>
      <c r="PA12" s="307"/>
      <c r="PB12" s="307"/>
      <c r="PC12" s="307"/>
      <c r="PD12" s="307"/>
      <c r="PE12" s="307"/>
      <c r="PF12" s="307"/>
      <c r="PG12" s="307"/>
      <c r="PH12" s="307"/>
      <c r="PI12" s="307"/>
      <c r="PJ12" s="307"/>
      <c r="PK12" s="307"/>
      <c r="PL12" s="307"/>
      <c r="PM12" s="307"/>
      <c r="PN12" s="307"/>
      <c r="PO12" s="307"/>
      <c r="PP12" s="307"/>
      <c r="PQ12" s="307"/>
      <c r="PR12" s="307"/>
      <c r="PS12" s="307"/>
      <c r="PT12" s="307"/>
      <c r="PU12" s="307"/>
      <c r="PV12" s="307"/>
      <c r="PW12" s="307"/>
      <c r="PX12" s="307"/>
      <c r="PY12" s="307"/>
      <c r="PZ12" s="307"/>
      <c r="QA12" s="307"/>
      <c r="QB12" s="307"/>
      <c r="QC12" s="307"/>
      <c r="QD12" s="307"/>
      <c r="QE12" s="307"/>
      <c r="QF12" s="307"/>
      <c r="QG12" s="307"/>
      <c r="QH12" s="307"/>
      <c r="QI12" s="307"/>
      <c r="QJ12" s="307"/>
      <c r="QK12" s="307"/>
      <c r="QL12" s="307"/>
      <c r="QM12" s="307"/>
      <c r="QN12" s="307"/>
      <c r="QO12" s="307"/>
      <c r="QP12" s="307"/>
      <c r="QQ12" s="307"/>
      <c r="QR12" s="307"/>
      <c r="QS12" s="307"/>
      <c r="QT12" s="307"/>
      <c r="QU12" s="307"/>
      <c r="QV12" s="307"/>
      <c r="QW12" s="307"/>
      <c r="QX12" s="307"/>
      <c r="QY12" s="307"/>
      <c r="QZ12" s="307"/>
      <c r="RA12" s="307"/>
      <c r="RB12" s="307"/>
      <c r="RC12" s="307"/>
      <c r="RD12" s="307"/>
      <c r="RE12" s="307"/>
      <c r="RF12" s="307"/>
      <c r="RG12" s="307"/>
      <c r="RH12" s="307"/>
      <c r="RI12" s="307"/>
      <c r="RJ12" s="307"/>
      <c r="RK12" s="307"/>
      <c r="RL12" s="307"/>
      <c r="RM12" s="307"/>
      <c r="RN12" s="307"/>
      <c r="RO12" s="307"/>
      <c r="RP12" s="307"/>
      <c r="RQ12" s="307"/>
      <c r="RR12" s="307"/>
      <c r="RS12" s="307"/>
      <c r="RT12" s="307"/>
      <c r="RU12" s="307"/>
      <c r="RV12" s="307"/>
      <c r="RW12" s="307"/>
      <c r="RX12" s="307"/>
      <c r="RY12" s="307"/>
      <c r="RZ12" s="307"/>
      <c r="SA12" s="307"/>
      <c r="SB12" s="307"/>
      <c r="SC12" s="307"/>
      <c r="SD12" s="307"/>
      <c r="SE12" s="307"/>
      <c r="SF12" s="307"/>
      <c r="SG12" s="307"/>
      <c r="SH12" s="307"/>
      <c r="SI12" s="307"/>
      <c r="SJ12" s="307"/>
      <c r="SK12" s="307"/>
      <c r="SL12" s="307"/>
      <c r="SM12" s="307"/>
      <c r="SN12" s="307"/>
      <c r="SO12" s="307"/>
      <c r="SP12" s="307"/>
      <c r="SQ12" s="307"/>
      <c r="SR12" s="307"/>
      <c r="SS12" s="307"/>
      <c r="ST12" s="307"/>
      <c r="SU12" s="307"/>
      <c r="SV12" s="307"/>
      <c r="SW12" s="307"/>
      <c r="SX12" s="307"/>
      <c r="SY12" s="307"/>
      <c r="SZ12" s="307"/>
      <c r="TA12" s="307"/>
      <c r="TB12" s="307"/>
      <c r="TC12" s="307"/>
      <c r="TD12" s="307"/>
      <c r="TE12" s="307"/>
      <c r="TF12" s="307"/>
      <c r="TG12" s="307"/>
      <c r="TH12" s="307"/>
      <c r="TI12" s="307"/>
      <c r="TJ12" s="307"/>
      <c r="TK12" s="307"/>
      <c r="TL12" s="307"/>
      <c r="TM12" s="307"/>
      <c r="TN12" s="307"/>
      <c r="TO12" s="307"/>
      <c r="TP12" s="307"/>
      <c r="TQ12" s="307"/>
      <c r="TR12" s="307"/>
      <c r="TS12" s="307"/>
      <c r="TT12" s="307"/>
      <c r="TU12" s="307"/>
      <c r="TV12" s="307"/>
      <c r="TW12" s="307"/>
      <c r="TX12" s="307"/>
      <c r="TY12" s="307"/>
      <c r="TZ12" s="307"/>
      <c r="UA12" s="307"/>
      <c r="UB12" s="307"/>
      <c r="UC12" s="307"/>
      <c r="UD12" s="307"/>
      <c r="UE12" s="307"/>
      <c r="UF12" s="307"/>
      <c r="UG12" s="307"/>
      <c r="UH12" s="307"/>
      <c r="UI12" s="307"/>
      <c r="UJ12" s="307"/>
      <c r="UK12" s="307"/>
      <c r="UL12" s="307"/>
      <c r="UM12" s="307"/>
      <c r="UN12" s="307"/>
      <c r="UO12" s="307"/>
      <c r="UP12" s="307"/>
      <c r="UQ12" s="307"/>
      <c r="UR12" s="307"/>
      <c r="US12" s="307"/>
      <c r="UT12" s="307"/>
      <c r="UU12" s="307"/>
      <c r="UV12" s="307"/>
      <c r="UW12" s="307"/>
      <c r="UX12" s="307"/>
      <c r="UY12" s="307"/>
      <c r="UZ12" s="307"/>
      <c r="VA12" s="307"/>
      <c r="VB12" s="307"/>
      <c r="VC12" s="307"/>
      <c r="VD12" s="307"/>
      <c r="VE12" s="307"/>
      <c r="VF12" s="307"/>
      <c r="VG12" s="307"/>
      <c r="VH12" s="307"/>
      <c r="VI12" s="307"/>
      <c r="VJ12" s="307"/>
      <c r="VK12" s="307"/>
      <c r="VL12" s="307"/>
      <c r="VM12" s="307"/>
      <c r="VN12" s="307"/>
      <c r="VO12" s="307"/>
      <c r="VP12" s="307"/>
      <c r="VQ12" s="307"/>
      <c r="VR12" s="307"/>
      <c r="VS12" s="307"/>
      <c r="VT12" s="307"/>
      <c r="VU12" s="307"/>
      <c r="VV12" s="307"/>
      <c r="VW12" s="307"/>
      <c r="VX12" s="307"/>
      <c r="VY12" s="307"/>
      <c r="VZ12" s="307"/>
      <c r="WA12" s="307"/>
      <c r="WB12" s="307"/>
      <c r="WC12" s="307"/>
      <c r="WD12" s="307"/>
      <c r="WE12" s="307"/>
      <c r="WF12" s="307"/>
      <c r="WG12" s="307"/>
      <c r="WH12" s="307"/>
      <c r="WI12" s="307"/>
      <c r="WJ12" s="307"/>
      <c r="WK12" s="307"/>
      <c r="WL12" s="307"/>
      <c r="WM12" s="307"/>
      <c r="WN12" s="307"/>
      <c r="WO12" s="307"/>
      <c r="WP12" s="307"/>
      <c r="WQ12" s="307"/>
      <c r="WR12" s="307"/>
      <c r="WS12" s="307"/>
      <c r="WT12" s="307"/>
      <c r="WU12" s="307"/>
      <c r="WV12" s="307"/>
      <c r="WW12" s="307"/>
      <c r="WX12" s="307"/>
      <c r="WY12" s="307"/>
      <c r="WZ12" s="307"/>
      <c r="XA12" s="307"/>
      <c r="XB12" s="307"/>
      <c r="XC12" s="307"/>
      <c r="XD12" s="307"/>
      <c r="XE12" s="307"/>
      <c r="XF12" s="307"/>
      <c r="XG12" s="307"/>
      <c r="XH12" s="307"/>
      <c r="XI12" s="307"/>
      <c r="XJ12" s="307"/>
      <c r="XK12" s="307"/>
      <c r="XL12" s="307"/>
      <c r="XM12" s="307"/>
      <c r="XN12" s="307"/>
      <c r="XO12" s="307"/>
      <c r="XP12" s="307"/>
      <c r="XQ12" s="307"/>
      <c r="XR12" s="307"/>
      <c r="XS12" s="307"/>
      <c r="XT12" s="307"/>
      <c r="XU12" s="307"/>
      <c r="XV12" s="307"/>
      <c r="XW12" s="307"/>
      <c r="XX12" s="307"/>
      <c r="XY12" s="307"/>
      <c r="XZ12" s="307"/>
      <c r="YA12" s="307"/>
      <c r="YB12" s="307"/>
      <c r="YC12" s="307"/>
      <c r="YD12" s="307"/>
      <c r="YE12" s="307"/>
      <c r="YF12" s="307"/>
      <c r="YG12" s="307"/>
      <c r="YH12" s="307"/>
      <c r="YI12" s="307"/>
      <c r="YJ12" s="307"/>
      <c r="YK12" s="307"/>
      <c r="YL12" s="307"/>
      <c r="YM12" s="307"/>
      <c r="YN12" s="307"/>
      <c r="YO12" s="307"/>
      <c r="YP12" s="307"/>
      <c r="YQ12" s="307"/>
      <c r="YR12" s="307"/>
      <c r="YS12" s="307"/>
      <c r="YT12" s="307"/>
      <c r="YU12" s="307"/>
      <c r="YV12" s="307"/>
      <c r="YW12" s="307"/>
      <c r="YX12" s="307"/>
      <c r="YY12" s="307"/>
      <c r="YZ12" s="307"/>
      <c r="ZA12" s="307"/>
      <c r="ZB12" s="307"/>
      <c r="ZC12" s="307"/>
      <c r="ZD12" s="307"/>
      <c r="ZE12" s="307"/>
      <c r="ZF12" s="307"/>
      <c r="ZG12" s="307"/>
      <c r="ZH12" s="307"/>
      <c r="ZI12" s="307"/>
      <c r="ZJ12" s="307"/>
      <c r="ZK12" s="307"/>
      <c r="ZL12" s="307"/>
      <c r="ZM12" s="307"/>
      <c r="ZN12" s="307"/>
      <c r="ZO12" s="307"/>
      <c r="ZP12" s="307"/>
      <c r="ZQ12" s="307"/>
      <c r="ZR12" s="307"/>
      <c r="ZS12" s="307"/>
      <c r="ZT12" s="307"/>
      <c r="ZU12" s="307"/>
      <c r="ZV12" s="307"/>
      <c r="ZW12" s="307"/>
      <c r="ZX12" s="307"/>
      <c r="ZY12" s="307"/>
      <c r="ZZ12" s="307"/>
      <c r="AAA12" s="307"/>
    </row>
    <row r="13" spans="1:703" s="142" customFormat="1" ht="23.1" customHeight="1">
      <c r="A13" s="149"/>
      <c r="B13" s="216" t="s">
        <v>20</v>
      </c>
      <c r="C13" s="399" t="s">
        <v>277</v>
      </c>
      <c r="D13" s="170">
        <v>5.3591434169598884</v>
      </c>
      <c r="E13" s="170">
        <v>-16.96786427645598</v>
      </c>
      <c r="F13" s="170">
        <v>-18.11627387562239</v>
      </c>
      <c r="G13" s="170">
        <v>-20.66980599419287</v>
      </c>
      <c r="H13" s="170">
        <v>-8.101493581611507</v>
      </c>
      <c r="I13" s="170">
        <v>15.462742965134435</v>
      </c>
      <c r="J13" s="170">
        <v>-32.446867409273835</v>
      </c>
      <c r="K13" s="170">
        <v>-6.8541124786527519</v>
      </c>
      <c r="L13" s="170">
        <v>-4.3671906478620297</v>
      </c>
      <c r="M13" s="310" t="s">
        <v>290</v>
      </c>
      <c r="N13" s="310" t="s">
        <v>290</v>
      </c>
      <c r="O13" s="170">
        <v>21.987454817050335</v>
      </c>
      <c r="P13" s="170">
        <v>14.084200593907315</v>
      </c>
      <c r="Q13" s="170">
        <v>-4.5063857701217458</v>
      </c>
      <c r="R13" s="170">
        <v>-3.6095647526375174</v>
      </c>
      <c r="S13" s="170">
        <v>-10.833432580319812</v>
      </c>
      <c r="T13" s="170">
        <v>1.2898108905345929</v>
      </c>
      <c r="U13" s="170">
        <v>-10.2157797298158</v>
      </c>
      <c r="V13" s="170">
        <v>26381.457426099529</v>
      </c>
      <c r="W13" s="307"/>
      <c r="X13" s="307"/>
      <c r="Y13" s="307"/>
      <c r="Z13" s="307"/>
      <c r="AA13" s="307"/>
      <c r="AB13" s="307"/>
      <c r="AC13" s="307"/>
      <c r="AD13" s="307"/>
      <c r="AE13" s="307"/>
      <c r="AF13" s="307"/>
      <c r="AG13" s="307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  <c r="CD13" s="307"/>
      <c r="CE13" s="307"/>
      <c r="CF13" s="307"/>
      <c r="CG13" s="307"/>
      <c r="CH13" s="307"/>
      <c r="CI13" s="307"/>
      <c r="CJ13" s="307"/>
      <c r="CK13" s="307"/>
      <c r="CL13" s="307"/>
      <c r="CM13" s="307"/>
      <c r="CN13" s="307"/>
      <c r="CO13" s="307"/>
      <c r="CP13" s="307"/>
      <c r="CQ13" s="307"/>
      <c r="CR13" s="307"/>
      <c r="CS13" s="307"/>
      <c r="CT13" s="307"/>
      <c r="CU13" s="307"/>
      <c r="CV13" s="307"/>
      <c r="CW13" s="307"/>
      <c r="CX13" s="307"/>
      <c r="CY13" s="307"/>
      <c r="CZ13" s="307"/>
      <c r="DA13" s="307"/>
      <c r="DB13" s="307"/>
      <c r="DC13" s="307"/>
      <c r="DD13" s="307"/>
      <c r="DE13" s="307"/>
      <c r="DF13" s="307"/>
      <c r="DG13" s="307"/>
      <c r="DH13" s="307"/>
      <c r="DI13" s="307"/>
      <c r="DJ13" s="307"/>
      <c r="DK13" s="307"/>
      <c r="DL13" s="307"/>
      <c r="DM13" s="307"/>
      <c r="DN13" s="307"/>
      <c r="DO13" s="307"/>
      <c r="DP13" s="307"/>
      <c r="DQ13" s="307"/>
      <c r="DR13" s="307"/>
      <c r="DS13" s="307"/>
      <c r="DT13" s="307"/>
      <c r="DU13" s="307"/>
      <c r="DV13" s="307"/>
      <c r="DW13" s="307"/>
      <c r="DX13" s="307"/>
      <c r="DY13" s="307"/>
      <c r="DZ13" s="307"/>
      <c r="EA13" s="307"/>
      <c r="EB13" s="307"/>
      <c r="EC13" s="307"/>
      <c r="ED13" s="307"/>
      <c r="EE13" s="307"/>
      <c r="EF13" s="307"/>
      <c r="EG13" s="307"/>
      <c r="EH13" s="307"/>
      <c r="EI13" s="307"/>
      <c r="EJ13" s="307"/>
      <c r="EK13" s="307"/>
      <c r="EL13" s="307"/>
      <c r="EM13" s="307"/>
      <c r="EN13" s="307"/>
      <c r="EO13" s="307"/>
      <c r="EP13" s="307"/>
      <c r="EQ13" s="307"/>
      <c r="ER13" s="307"/>
      <c r="ES13" s="307"/>
      <c r="ET13" s="307"/>
      <c r="EU13" s="307"/>
      <c r="EV13" s="307"/>
      <c r="EW13" s="307"/>
      <c r="EX13" s="307"/>
      <c r="EY13" s="307"/>
      <c r="EZ13" s="307"/>
      <c r="FA13" s="307"/>
      <c r="FB13" s="307"/>
      <c r="FC13" s="307"/>
      <c r="FD13" s="307"/>
      <c r="FE13" s="307"/>
      <c r="FF13" s="307"/>
      <c r="FG13" s="307"/>
      <c r="FH13" s="307"/>
      <c r="FI13" s="307"/>
      <c r="FJ13" s="307"/>
      <c r="FK13" s="307"/>
      <c r="FL13" s="307"/>
      <c r="FM13" s="307"/>
      <c r="FN13" s="307"/>
      <c r="FO13" s="307"/>
      <c r="FP13" s="307"/>
      <c r="FQ13" s="307"/>
      <c r="FR13" s="307"/>
      <c r="FS13" s="307"/>
      <c r="FT13" s="307"/>
      <c r="FU13" s="307"/>
      <c r="FV13" s="307"/>
      <c r="FW13" s="307"/>
      <c r="FX13" s="307"/>
      <c r="FY13" s="307"/>
      <c r="FZ13" s="307"/>
      <c r="GA13" s="307"/>
      <c r="GB13" s="307"/>
      <c r="GC13" s="307"/>
      <c r="GD13" s="307"/>
      <c r="GE13" s="307"/>
      <c r="GF13" s="307"/>
      <c r="GG13" s="307"/>
      <c r="GH13" s="307"/>
      <c r="GI13" s="307"/>
      <c r="GJ13" s="307"/>
      <c r="GK13" s="307"/>
      <c r="GL13" s="307"/>
      <c r="GM13" s="307"/>
      <c r="GN13" s="307"/>
      <c r="GO13" s="307"/>
      <c r="GP13" s="307"/>
      <c r="GQ13" s="307"/>
      <c r="GR13" s="307"/>
      <c r="GS13" s="307"/>
      <c r="GT13" s="307"/>
      <c r="GU13" s="307"/>
      <c r="GV13" s="307"/>
      <c r="GW13" s="307"/>
      <c r="GX13" s="307"/>
      <c r="GY13" s="307"/>
      <c r="GZ13" s="307"/>
      <c r="HA13" s="307"/>
      <c r="HB13" s="307"/>
      <c r="HC13" s="307"/>
      <c r="HD13" s="307"/>
      <c r="HE13" s="307"/>
      <c r="HF13" s="307"/>
      <c r="HG13" s="307"/>
      <c r="HH13" s="307"/>
      <c r="HI13" s="307"/>
      <c r="HJ13" s="307"/>
      <c r="HK13" s="307"/>
      <c r="HL13" s="307"/>
      <c r="HM13" s="307"/>
      <c r="HN13" s="307"/>
      <c r="HO13" s="307"/>
      <c r="HP13" s="307"/>
      <c r="HQ13" s="307"/>
      <c r="HR13" s="307"/>
      <c r="HS13" s="307"/>
      <c r="HT13" s="307"/>
      <c r="HU13" s="307"/>
      <c r="HV13" s="307"/>
      <c r="HW13" s="307"/>
      <c r="HX13" s="307"/>
      <c r="HY13" s="307"/>
      <c r="HZ13" s="307"/>
      <c r="IA13" s="307"/>
      <c r="IB13" s="307"/>
      <c r="IC13" s="307"/>
      <c r="ID13" s="307"/>
      <c r="IE13" s="307"/>
      <c r="IF13" s="307"/>
      <c r="IG13" s="307"/>
      <c r="IH13" s="307"/>
      <c r="II13" s="307"/>
      <c r="IJ13" s="307"/>
      <c r="IK13" s="307"/>
      <c r="IL13" s="307"/>
      <c r="IM13" s="307"/>
      <c r="IN13" s="307"/>
      <c r="IO13" s="307"/>
      <c r="IP13" s="307"/>
      <c r="IQ13" s="307"/>
      <c r="IR13" s="307"/>
      <c r="IS13" s="307"/>
      <c r="IT13" s="307"/>
      <c r="IU13" s="307"/>
      <c r="IV13" s="307"/>
      <c r="IW13" s="307"/>
      <c r="IX13" s="307"/>
      <c r="IY13" s="307"/>
      <c r="IZ13" s="307"/>
      <c r="JA13" s="307"/>
      <c r="JB13" s="307"/>
      <c r="JC13" s="307"/>
      <c r="JD13" s="307"/>
      <c r="JE13" s="307"/>
      <c r="JF13" s="307"/>
      <c r="JG13" s="307"/>
      <c r="JH13" s="307"/>
      <c r="JI13" s="307"/>
      <c r="JJ13" s="307"/>
      <c r="JK13" s="307"/>
      <c r="JL13" s="307"/>
      <c r="JM13" s="307"/>
      <c r="JN13" s="307"/>
      <c r="JO13" s="307"/>
      <c r="JP13" s="307"/>
      <c r="JQ13" s="307"/>
      <c r="JR13" s="307"/>
      <c r="JS13" s="307"/>
      <c r="JT13" s="307"/>
      <c r="JU13" s="307"/>
      <c r="JV13" s="307"/>
      <c r="JW13" s="307"/>
      <c r="JX13" s="307"/>
      <c r="JY13" s="307"/>
      <c r="JZ13" s="307"/>
      <c r="KA13" s="307"/>
      <c r="KB13" s="307"/>
      <c r="KC13" s="307"/>
      <c r="KD13" s="307"/>
      <c r="KE13" s="307"/>
      <c r="KF13" s="307"/>
      <c r="KG13" s="307"/>
      <c r="KH13" s="307"/>
      <c r="KI13" s="307"/>
      <c r="KJ13" s="307"/>
      <c r="KK13" s="307"/>
      <c r="KL13" s="307"/>
      <c r="KM13" s="307"/>
      <c r="KN13" s="307"/>
      <c r="KO13" s="307"/>
      <c r="KP13" s="307"/>
      <c r="KQ13" s="307"/>
      <c r="KR13" s="307"/>
      <c r="KS13" s="307"/>
      <c r="KT13" s="307"/>
      <c r="KU13" s="307"/>
      <c r="KV13" s="307"/>
      <c r="KW13" s="307"/>
      <c r="KX13" s="307"/>
      <c r="KY13" s="307"/>
      <c r="KZ13" s="307"/>
      <c r="LA13" s="307"/>
      <c r="LB13" s="307"/>
      <c r="LC13" s="307"/>
      <c r="LD13" s="307"/>
      <c r="LE13" s="307"/>
      <c r="LF13" s="307"/>
      <c r="LG13" s="307"/>
      <c r="LH13" s="307"/>
      <c r="LI13" s="307"/>
      <c r="LJ13" s="307"/>
      <c r="LK13" s="307"/>
      <c r="LL13" s="307"/>
      <c r="LM13" s="307"/>
      <c r="LN13" s="307"/>
      <c r="LO13" s="307"/>
      <c r="LP13" s="307"/>
      <c r="LQ13" s="307"/>
      <c r="LR13" s="307"/>
      <c r="LS13" s="307"/>
      <c r="LT13" s="307"/>
      <c r="LU13" s="307"/>
      <c r="LV13" s="307"/>
      <c r="LW13" s="307"/>
      <c r="LX13" s="307"/>
      <c r="LY13" s="307"/>
      <c r="LZ13" s="307"/>
      <c r="MA13" s="307"/>
      <c r="MB13" s="307"/>
      <c r="MC13" s="307"/>
      <c r="MD13" s="307"/>
      <c r="ME13" s="307"/>
      <c r="MF13" s="307"/>
      <c r="MG13" s="307"/>
      <c r="MH13" s="307"/>
      <c r="MI13" s="307"/>
      <c r="MJ13" s="307"/>
      <c r="MK13" s="307"/>
      <c r="ML13" s="307"/>
      <c r="MM13" s="307"/>
      <c r="MN13" s="307"/>
      <c r="MO13" s="307"/>
      <c r="MP13" s="307"/>
      <c r="MQ13" s="307"/>
      <c r="MR13" s="307"/>
      <c r="MS13" s="307"/>
      <c r="MT13" s="307"/>
      <c r="MU13" s="307"/>
      <c r="MV13" s="307"/>
      <c r="MW13" s="307"/>
      <c r="MX13" s="307"/>
      <c r="MY13" s="307"/>
      <c r="MZ13" s="307"/>
      <c r="NA13" s="307"/>
      <c r="NB13" s="307"/>
      <c r="NC13" s="307"/>
      <c r="ND13" s="307"/>
      <c r="NE13" s="307"/>
      <c r="NF13" s="307"/>
      <c r="NG13" s="307"/>
      <c r="NH13" s="307"/>
      <c r="NI13" s="307"/>
      <c r="NJ13" s="307"/>
      <c r="NK13" s="307"/>
      <c r="NL13" s="307"/>
      <c r="NM13" s="307"/>
      <c r="NN13" s="307"/>
      <c r="NO13" s="307"/>
      <c r="NP13" s="307"/>
      <c r="NQ13" s="307"/>
      <c r="NR13" s="307"/>
      <c r="NS13" s="307"/>
      <c r="NT13" s="307"/>
      <c r="NU13" s="307"/>
      <c r="NV13" s="307"/>
      <c r="NW13" s="307"/>
      <c r="NX13" s="307"/>
      <c r="NY13" s="307"/>
      <c r="NZ13" s="307"/>
      <c r="OA13" s="307"/>
      <c r="OB13" s="307"/>
      <c r="OC13" s="307"/>
      <c r="OD13" s="307"/>
      <c r="OE13" s="307"/>
      <c r="OF13" s="307"/>
      <c r="OG13" s="307"/>
      <c r="OH13" s="307"/>
      <c r="OI13" s="307"/>
      <c r="OJ13" s="307"/>
      <c r="OK13" s="307"/>
      <c r="OL13" s="307"/>
      <c r="OM13" s="307"/>
      <c r="ON13" s="307"/>
      <c r="OO13" s="307"/>
      <c r="OP13" s="307"/>
      <c r="OQ13" s="307"/>
      <c r="OR13" s="307"/>
      <c r="OS13" s="307"/>
      <c r="OT13" s="307"/>
      <c r="OU13" s="307"/>
      <c r="OV13" s="307"/>
      <c r="OW13" s="307"/>
      <c r="OX13" s="307"/>
      <c r="OY13" s="307"/>
      <c r="OZ13" s="307"/>
      <c r="PA13" s="307"/>
      <c r="PB13" s="307"/>
      <c r="PC13" s="307"/>
      <c r="PD13" s="307"/>
      <c r="PE13" s="307"/>
      <c r="PF13" s="307"/>
      <c r="PG13" s="307"/>
      <c r="PH13" s="307"/>
      <c r="PI13" s="307"/>
      <c r="PJ13" s="307"/>
      <c r="PK13" s="307"/>
      <c r="PL13" s="307"/>
      <c r="PM13" s="307"/>
      <c r="PN13" s="307"/>
      <c r="PO13" s="307"/>
      <c r="PP13" s="307"/>
      <c r="PQ13" s="307"/>
      <c r="PR13" s="307"/>
      <c r="PS13" s="307"/>
      <c r="PT13" s="307"/>
      <c r="PU13" s="307"/>
      <c r="PV13" s="307"/>
      <c r="PW13" s="307"/>
      <c r="PX13" s="307"/>
      <c r="PY13" s="307"/>
      <c r="PZ13" s="307"/>
      <c r="QA13" s="307"/>
      <c r="QB13" s="307"/>
      <c r="QC13" s="307"/>
      <c r="QD13" s="307"/>
      <c r="QE13" s="307"/>
      <c r="QF13" s="307"/>
      <c r="QG13" s="307"/>
      <c r="QH13" s="307"/>
      <c r="QI13" s="307"/>
      <c r="QJ13" s="307"/>
      <c r="QK13" s="307"/>
      <c r="QL13" s="307"/>
      <c r="QM13" s="307"/>
      <c r="QN13" s="307"/>
      <c r="QO13" s="307"/>
      <c r="QP13" s="307"/>
      <c r="QQ13" s="307"/>
      <c r="QR13" s="307"/>
      <c r="QS13" s="307"/>
      <c r="QT13" s="307"/>
      <c r="QU13" s="307"/>
      <c r="QV13" s="307"/>
      <c r="QW13" s="307"/>
      <c r="QX13" s="307"/>
      <c r="QY13" s="307"/>
      <c r="QZ13" s="307"/>
      <c r="RA13" s="307"/>
      <c r="RB13" s="307"/>
      <c r="RC13" s="307"/>
      <c r="RD13" s="307"/>
      <c r="RE13" s="307"/>
      <c r="RF13" s="307"/>
      <c r="RG13" s="307"/>
      <c r="RH13" s="307"/>
      <c r="RI13" s="307"/>
      <c r="RJ13" s="307"/>
      <c r="RK13" s="307"/>
      <c r="RL13" s="307"/>
      <c r="RM13" s="307"/>
      <c r="RN13" s="307"/>
      <c r="RO13" s="307"/>
      <c r="RP13" s="307"/>
      <c r="RQ13" s="307"/>
      <c r="RR13" s="307"/>
      <c r="RS13" s="307"/>
      <c r="RT13" s="307"/>
      <c r="RU13" s="307"/>
      <c r="RV13" s="307"/>
      <c r="RW13" s="307"/>
      <c r="RX13" s="307"/>
      <c r="RY13" s="307"/>
      <c r="RZ13" s="307"/>
      <c r="SA13" s="307"/>
      <c r="SB13" s="307"/>
      <c r="SC13" s="307"/>
      <c r="SD13" s="307"/>
      <c r="SE13" s="307"/>
      <c r="SF13" s="307"/>
      <c r="SG13" s="307"/>
      <c r="SH13" s="307"/>
      <c r="SI13" s="307"/>
      <c r="SJ13" s="307"/>
      <c r="SK13" s="307"/>
      <c r="SL13" s="307"/>
      <c r="SM13" s="307"/>
      <c r="SN13" s="307"/>
      <c r="SO13" s="307"/>
      <c r="SP13" s="307"/>
      <c r="SQ13" s="307"/>
      <c r="SR13" s="307"/>
      <c r="SS13" s="307"/>
      <c r="ST13" s="307"/>
      <c r="SU13" s="307"/>
      <c r="SV13" s="307"/>
      <c r="SW13" s="307"/>
      <c r="SX13" s="307"/>
      <c r="SY13" s="307"/>
      <c r="SZ13" s="307"/>
      <c r="TA13" s="307"/>
      <c r="TB13" s="307"/>
      <c r="TC13" s="307"/>
      <c r="TD13" s="307"/>
      <c r="TE13" s="307"/>
      <c r="TF13" s="307"/>
      <c r="TG13" s="307"/>
      <c r="TH13" s="307"/>
      <c r="TI13" s="307"/>
      <c r="TJ13" s="307"/>
      <c r="TK13" s="307"/>
      <c r="TL13" s="307"/>
      <c r="TM13" s="307"/>
      <c r="TN13" s="307"/>
      <c r="TO13" s="307"/>
      <c r="TP13" s="307"/>
      <c r="TQ13" s="307"/>
      <c r="TR13" s="307"/>
      <c r="TS13" s="307"/>
      <c r="TT13" s="307"/>
      <c r="TU13" s="307"/>
      <c r="TV13" s="307"/>
      <c r="TW13" s="307"/>
      <c r="TX13" s="307"/>
      <c r="TY13" s="307"/>
      <c r="TZ13" s="307"/>
      <c r="UA13" s="307"/>
      <c r="UB13" s="307"/>
      <c r="UC13" s="307"/>
      <c r="UD13" s="307"/>
      <c r="UE13" s="307"/>
      <c r="UF13" s="307"/>
      <c r="UG13" s="307"/>
      <c r="UH13" s="307"/>
      <c r="UI13" s="307"/>
      <c r="UJ13" s="307"/>
      <c r="UK13" s="307"/>
      <c r="UL13" s="307"/>
      <c r="UM13" s="307"/>
      <c r="UN13" s="307"/>
      <c r="UO13" s="307"/>
      <c r="UP13" s="307"/>
      <c r="UQ13" s="307"/>
      <c r="UR13" s="307"/>
      <c r="US13" s="307"/>
      <c r="UT13" s="307"/>
      <c r="UU13" s="307"/>
      <c r="UV13" s="307"/>
      <c r="UW13" s="307"/>
      <c r="UX13" s="307"/>
      <c r="UY13" s="307"/>
      <c r="UZ13" s="307"/>
      <c r="VA13" s="307"/>
      <c r="VB13" s="307"/>
      <c r="VC13" s="307"/>
      <c r="VD13" s="307"/>
      <c r="VE13" s="307"/>
      <c r="VF13" s="307"/>
      <c r="VG13" s="307"/>
      <c r="VH13" s="307"/>
      <c r="VI13" s="307"/>
      <c r="VJ13" s="307"/>
      <c r="VK13" s="307"/>
      <c r="VL13" s="307"/>
      <c r="VM13" s="307"/>
      <c r="VN13" s="307"/>
      <c r="VO13" s="307"/>
      <c r="VP13" s="307"/>
      <c r="VQ13" s="307"/>
      <c r="VR13" s="307"/>
      <c r="VS13" s="307"/>
      <c r="VT13" s="307"/>
      <c r="VU13" s="307"/>
      <c r="VV13" s="307"/>
      <c r="VW13" s="307"/>
      <c r="VX13" s="307"/>
      <c r="VY13" s="307"/>
      <c r="VZ13" s="307"/>
      <c r="WA13" s="307"/>
      <c r="WB13" s="307"/>
      <c r="WC13" s="307"/>
      <c r="WD13" s="307"/>
      <c r="WE13" s="307"/>
      <c r="WF13" s="307"/>
      <c r="WG13" s="307"/>
      <c r="WH13" s="307"/>
      <c r="WI13" s="307"/>
      <c r="WJ13" s="307"/>
      <c r="WK13" s="307"/>
      <c r="WL13" s="307"/>
      <c r="WM13" s="307"/>
      <c r="WN13" s="307"/>
      <c r="WO13" s="307"/>
      <c r="WP13" s="307"/>
      <c r="WQ13" s="307"/>
      <c r="WR13" s="307"/>
      <c r="WS13" s="307"/>
      <c r="WT13" s="307"/>
      <c r="WU13" s="307"/>
      <c r="WV13" s="307"/>
      <c r="WW13" s="307"/>
      <c r="WX13" s="307"/>
      <c r="WY13" s="307"/>
      <c r="WZ13" s="307"/>
      <c r="XA13" s="307"/>
      <c r="XB13" s="307"/>
      <c r="XC13" s="307"/>
      <c r="XD13" s="307"/>
      <c r="XE13" s="307"/>
      <c r="XF13" s="307"/>
      <c r="XG13" s="307"/>
      <c r="XH13" s="307"/>
      <c r="XI13" s="307"/>
      <c r="XJ13" s="307"/>
      <c r="XK13" s="307"/>
      <c r="XL13" s="307"/>
      <c r="XM13" s="307"/>
      <c r="XN13" s="307"/>
      <c r="XO13" s="307"/>
      <c r="XP13" s="307"/>
      <c r="XQ13" s="307"/>
      <c r="XR13" s="307"/>
      <c r="XS13" s="307"/>
      <c r="XT13" s="307"/>
      <c r="XU13" s="307"/>
      <c r="XV13" s="307"/>
      <c r="XW13" s="307"/>
      <c r="XX13" s="307"/>
      <c r="XY13" s="307"/>
      <c r="XZ13" s="307"/>
      <c r="YA13" s="307"/>
      <c r="YB13" s="307"/>
      <c r="YC13" s="307"/>
      <c r="YD13" s="307"/>
      <c r="YE13" s="307"/>
      <c r="YF13" s="307"/>
      <c r="YG13" s="307"/>
      <c r="YH13" s="307"/>
      <c r="YI13" s="307"/>
      <c r="YJ13" s="307"/>
      <c r="YK13" s="307"/>
      <c r="YL13" s="307"/>
      <c r="YM13" s="307"/>
      <c r="YN13" s="307"/>
      <c r="YO13" s="307"/>
      <c r="YP13" s="307"/>
      <c r="YQ13" s="307"/>
      <c r="YR13" s="307"/>
      <c r="YS13" s="307"/>
      <c r="YT13" s="307"/>
      <c r="YU13" s="307"/>
      <c r="YV13" s="307"/>
      <c r="YW13" s="307"/>
      <c r="YX13" s="307"/>
      <c r="YY13" s="307"/>
      <c r="YZ13" s="307"/>
      <c r="ZA13" s="307"/>
      <c r="ZB13" s="307"/>
      <c r="ZC13" s="307"/>
      <c r="ZD13" s="307"/>
      <c r="ZE13" s="307"/>
      <c r="ZF13" s="307"/>
      <c r="ZG13" s="307"/>
      <c r="ZH13" s="307"/>
      <c r="ZI13" s="307"/>
      <c r="ZJ13" s="307"/>
      <c r="ZK13" s="307"/>
      <c r="ZL13" s="307"/>
      <c r="ZM13" s="307"/>
      <c r="ZN13" s="307"/>
      <c r="ZO13" s="307"/>
      <c r="ZP13" s="307"/>
      <c r="ZQ13" s="307"/>
      <c r="ZR13" s="307"/>
      <c r="ZS13" s="307"/>
      <c r="ZT13" s="307"/>
      <c r="ZU13" s="307"/>
      <c r="ZV13" s="307"/>
      <c r="ZW13" s="307"/>
      <c r="ZX13" s="307"/>
      <c r="ZY13" s="307"/>
      <c r="ZZ13" s="307"/>
      <c r="AAA13" s="307"/>
    </row>
    <row r="14" spans="1:703" s="142" customFormat="1" ht="23.1" customHeight="1">
      <c r="A14" s="309"/>
      <c r="B14" s="217" t="s">
        <v>124</v>
      </c>
      <c r="C14" s="399" t="s">
        <v>277</v>
      </c>
      <c r="D14" s="170">
        <v>0</v>
      </c>
      <c r="E14" s="170">
        <v>0</v>
      </c>
      <c r="F14" s="170">
        <v>0</v>
      </c>
      <c r="G14" s="170">
        <v>0</v>
      </c>
      <c r="H14" s="170">
        <v>0</v>
      </c>
      <c r="I14" s="170">
        <v>0</v>
      </c>
      <c r="J14" s="170">
        <v>0</v>
      </c>
      <c r="K14" s="170">
        <v>0</v>
      </c>
      <c r="L14" s="170">
        <v>0</v>
      </c>
      <c r="M14" s="170">
        <v>0</v>
      </c>
      <c r="N14" s="170">
        <v>0</v>
      </c>
      <c r="O14" s="170">
        <v>0</v>
      </c>
      <c r="P14" s="170">
        <v>0</v>
      </c>
      <c r="Q14" s="170">
        <v>0</v>
      </c>
      <c r="R14" s="170">
        <v>0</v>
      </c>
      <c r="S14" s="170">
        <v>0</v>
      </c>
      <c r="T14" s="170">
        <v>0</v>
      </c>
      <c r="U14" s="170">
        <v>0</v>
      </c>
      <c r="V14" s="310" t="s">
        <v>252</v>
      </c>
      <c r="W14" s="307"/>
      <c r="X14" s="307"/>
      <c r="Y14" s="307"/>
      <c r="Z14" s="307"/>
      <c r="AA14" s="307"/>
      <c r="AB14" s="307"/>
      <c r="AC14" s="307"/>
      <c r="AD14" s="307"/>
      <c r="AE14" s="307"/>
      <c r="AF14" s="307"/>
      <c r="AG14" s="307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  <c r="CD14" s="307"/>
      <c r="CE14" s="307"/>
      <c r="CF14" s="307"/>
      <c r="CG14" s="307"/>
      <c r="CH14" s="307"/>
      <c r="CI14" s="307"/>
      <c r="CJ14" s="307"/>
      <c r="CK14" s="307"/>
      <c r="CL14" s="307"/>
      <c r="CM14" s="307"/>
      <c r="CN14" s="307"/>
      <c r="CO14" s="307"/>
      <c r="CP14" s="307"/>
      <c r="CQ14" s="307"/>
      <c r="CR14" s="307"/>
      <c r="CS14" s="307"/>
      <c r="CT14" s="307"/>
      <c r="CU14" s="307"/>
      <c r="CV14" s="307"/>
      <c r="CW14" s="307"/>
      <c r="CX14" s="307"/>
      <c r="CY14" s="307"/>
      <c r="CZ14" s="307"/>
      <c r="DA14" s="307"/>
      <c r="DB14" s="307"/>
      <c r="DC14" s="307"/>
      <c r="DD14" s="307"/>
      <c r="DE14" s="307"/>
      <c r="DF14" s="307"/>
      <c r="DG14" s="307"/>
      <c r="DH14" s="307"/>
      <c r="DI14" s="307"/>
      <c r="DJ14" s="307"/>
      <c r="DK14" s="307"/>
      <c r="DL14" s="307"/>
      <c r="DM14" s="307"/>
      <c r="DN14" s="307"/>
      <c r="DO14" s="307"/>
      <c r="DP14" s="307"/>
      <c r="DQ14" s="307"/>
      <c r="DR14" s="307"/>
      <c r="DS14" s="307"/>
      <c r="DT14" s="307"/>
      <c r="DU14" s="307"/>
      <c r="DV14" s="307"/>
      <c r="DW14" s="307"/>
      <c r="DX14" s="307"/>
      <c r="DY14" s="307"/>
      <c r="DZ14" s="307"/>
      <c r="EA14" s="307"/>
      <c r="EB14" s="307"/>
      <c r="EC14" s="307"/>
      <c r="ED14" s="307"/>
      <c r="EE14" s="307"/>
      <c r="EF14" s="307"/>
      <c r="EG14" s="307"/>
      <c r="EH14" s="307"/>
      <c r="EI14" s="307"/>
      <c r="EJ14" s="307"/>
      <c r="EK14" s="307"/>
      <c r="EL14" s="307"/>
      <c r="EM14" s="307"/>
      <c r="EN14" s="307"/>
      <c r="EO14" s="307"/>
      <c r="EP14" s="307"/>
      <c r="EQ14" s="307"/>
      <c r="ER14" s="307"/>
      <c r="ES14" s="307"/>
      <c r="ET14" s="307"/>
      <c r="EU14" s="307"/>
      <c r="EV14" s="307"/>
      <c r="EW14" s="307"/>
      <c r="EX14" s="307"/>
      <c r="EY14" s="307"/>
      <c r="EZ14" s="307"/>
      <c r="FA14" s="307"/>
      <c r="FB14" s="307"/>
      <c r="FC14" s="307"/>
      <c r="FD14" s="307"/>
      <c r="FE14" s="307"/>
      <c r="FF14" s="307"/>
      <c r="FG14" s="307"/>
      <c r="FH14" s="307"/>
      <c r="FI14" s="307"/>
      <c r="FJ14" s="307"/>
      <c r="FK14" s="307"/>
      <c r="FL14" s="307"/>
      <c r="FM14" s="307"/>
      <c r="FN14" s="307"/>
      <c r="FO14" s="307"/>
      <c r="FP14" s="307"/>
      <c r="FQ14" s="307"/>
      <c r="FR14" s="307"/>
      <c r="FS14" s="307"/>
      <c r="FT14" s="307"/>
      <c r="FU14" s="307"/>
      <c r="FV14" s="307"/>
      <c r="FW14" s="307"/>
      <c r="FX14" s="307"/>
      <c r="FY14" s="307"/>
      <c r="FZ14" s="307"/>
      <c r="GA14" s="307"/>
      <c r="GB14" s="307"/>
      <c r="GC14" s="307"/>
      <c r="GD14" s="307"/>
      <c r="GE14" s="307"/>
      <c r="GF14" s="307"/>
      <c r="GG14" s="307"/>
      <c r="GH14" s="307"/>
      <c r="GI14" s="307"/>
      <c r="GJ14" s="307"/>
      <c r="GK14" s="307"/>
      <c r="GL14" s="307"/>
      <c r="GM14" s="307"/>
      <c r="GN14" s="307"/>
      <c r="GO14" s="307"/>
      <c r="GP14" s="307"/>
      <c r="GQ14" s="307"/>
      <c r="GR14" s="307"/>
      <c r="GS14" s="307"/>
      <c r="GT14" s="307"/>
      <c r="GU14" s="307"/>
      <c r="GV14" s="307"/>
      <c r="GW14" s="307"/>
      <c r="GX14" s="307"/>
      <c r="GY14" s="307"/>
      <c r="GZ14" s="307"/>
      <c r="HA14" s="307"/>
      <c r="HB14" s="307"/>
      <c r="HC14" s="307"/>
      <c r="HD14" s="307"/>
      <c r="HE14" s="307"/>
      <c r="HF14" s="307"/>
      <c r="HG14" s="307"/>
      <c r="HH14" s="307"/>
      <c r="HI14" s="307"/>
      <c r="HJ14" s="307"/>
      <c r="HK14" s="307"/>
      <c r="HL14" s="307"/>
      <c r="HM14" s="307"/>
      <c r="HN14" s="307"/>
      <c r="HO14" s="307"/>
      <c r="HP14" s="307"/>
      <c r="HQ14" s="307"/>
      <c r="HR14" s="307"/>
      <c r="HS14" s="307"/>
      <c r="HT14" s="307"/>
      <c r="HU14" s="307"/>
      <c r="HV14" s="307"/>
      <c r="HW14" s="307"/>
      <c r="HX14" s="307"/>
      <c r="HY14" s="307"/>
      <c r="HZ14" s="307"/>
      <c r="IA14" s="307"/>
      <c r="IB14" s="307"/>
      <c r="IC14" s="307"/>
      <c r="ID14" s="307"/>
      <c r="IE14" s="307"/>
      <c r="IF14" s="307"/>
      <c r="IG14" s="307"/>
      <c r="IH14" s="307"/>
      <c r="II14" s="307"/>
      <c r="IJ14" s="307"/>
      <c r="IK14" s="307"/>
      <c r="IL14" s="307"/>
      <c r="IM14" s="307"/>
      <c r="IN14" s="307"/>
      <c r="IO14" s="307"/>
      <c r="IP14" s="307"/>
      <c r="IQ14" s="307"/>
      <c r="IR14" s="307"/>
      <c r="IS14" s="307"/>
      <c r="IT14" s="307"/>
      <c r="IU14" s="307"/>
      <c r="IV14" s="307"/>
      <c r="IW14" s="307"/>
      <c r="IX14" s="307"/>
      <c r="IY14" s="307"/>
      <c r="IZ14" s="307"/>
      <c r="JA14" s="307"/>
      <c r="JB14" s="307"/>
      <c r="JC14" s="307"/>
      <c r="JD14" s="307"/>
      <c r="JE14" s="307"/>
      <c r="JF14" s="307"/>
      <c r="JG14" s="307"/>
      <c r="JH14" s="307"/>
      <c r="JI14" s="307"/>
      <c r="JJ14" s="307"/>
      <c r="JK14" s="307"/>
      <c r="JL14" s="307"/>
      <c r="JM14" s="307"/>
      <c r="JN14" s="307"/>
      <c r="JO14" s="307"/>
      <c r="JP14" s="307"/>
      <c r="JQ14" s="307"/>
      <c r="JR14" s="307"/>
      <c r="JS14" s="307"/>
      <c r="JT14" s="307"/>
      <c r="JU14" s="307"/>
      <c r="JV14" s="307"/>
      <c r="JW14" s="307"/>
      <c r="JX14" s="307"/>
      <c r="JY14" s="307"/>
      <c r="JZ14" s="307"/>
      <c r="KA14" s="307"/>
      <c r="KB14" s="307"/>
      <c r="KC14" s="307"/>
      <c r="KD14" s="307"/>
      <c r="KE14" s="307"/>
      <c r="KF14" s="307"/>
      <c r="KG14" s="307"/>
      <c r="KH14" s="307"/>
      <c r="KI14" s="307"/>
      <c r="KJ14" s="307"/>
      <c r="KK14" s="307"/>
      <c r="KL14" s="307"/>
      <c r="KM14" s="307"/>
      <c r="KN14" s="307"/>
      <c r="KO14" s="307"/>
      <c r="KP14" s="307"/>
      <c r="KQ14" s="307"/>
      <c r="KR14" s="307"/>
      <c r="KS14" s="307"/>
      <c r="KT14" s="307"/>
      <c r="KU14" s="307"/>
      <c r="KV14" s="307"/>
      <c r="KW14" s="307"/>
      <c r="KX14" s="307"/>
      <c r="KY14" s="307"/>
      <c r="KZ14" s="307"/>
      <c r="LA14" s="307"/>
      <c r="LB14" s="307"/>
      <c r="LC14" s="307"/>
      <c r="LD14" s="307"/>
      <c r="LE14" s="307"/>
      <c r="LF14" s="307"/>
      <c r="LG14" s="307"/>
      <c r="LH14" s="307"/>
      <c r="LI14" s="307"/>
      <c r="LJ14" s="307"/>
      <c r="LK14" s="307"/>
      <c r="LL14" s="307"/>
      <c r="LM14" s="307"/>
      <c r="LN14" s="307"/>
      <c r="LO14" s="307"/>
      <c r="LP14" s="307"/>
      <c r="LQ14" s="307"/>
      <c r="LR14" s="307"/>
      <c r="LS14" s="307"/>
      <c r="LT14" s="307"/>
      <c r="LU14" s="307"/>
      <c r="LV14" s="307"/>
      <c r="LW14" s="307"/>
      <c r="LX14" s="307"/>
      <c r="LY14" s="307"/>
      <c r="LZ14" s="307"/>
      <c r="MA14" s="307"/>
      <c r="MB14" s="307"/>
      <c r="MC14" s="307"/>
      <c r="MD14" s="307"/>
      <c r="ME14" s="307"/>
      <c r="MF14" s="307"/>
      <c r="MG14" s="307"/>
      <c r="MH14" s="307"/>
      <c r="MI14" s="307"/>
      <c r="MJ14" s="307"/>
      <c r="MK14" s="307"/>
      <c r="ML14" s="307"/>
      <c r="MM14" s="307"/>
      <c r="MN14" s="307"/>
      <c r="MO14" s="307"/>
      <c r="MP14" s="307"/>
      <c r="MQ14" s="307"/>
      <c r="MR14" s="307"/>
      <c r="MS14" s="307"/>
      <c r="MT14" s="307"/>
      <c r="MU14" s="307"/>
      <c r="MV14" s="307"/>
      <c r="MW14" s="307"/>
      <c r="MX14" s="307"/>
      <c r="MY14" s="307"/>
      <c r="MZ14" s="307"/>
      <c r="NA14" s="307"/>
      <c r="NB14" s="307"/>
      <c r="NC14" s="307"/>
      <c r="ND14" s="307"/>
      <c r="NE14" s="307"/>
      <c r="NF14" s="307"/>
      <c r="NG14" s="307"/>
      <c r="NH14" s="307"/>
      <c r="NI14" s="307"/>
      <c r="NJ14" s="307"/>
      <c r="NK14" s="307"/>
      <c r="NL14" s="307"/>
      <c r="NM14" s="307"/>
      <c r="NN14" s="307"/>
      <c r="NO14" s="307"/>
      <c r="NP14" s="307"/>
      <c r="NQ14" s="307"/>
      <c r="NR14" s="307"/>
      <c r="NS14" s="307"/>
      <c r="NT14" s="307"/>
      <c r="NU14" s="307"/>
      <c r="NV14" s="307"/>
      <c r="NW14" s="307"/>
      <c r="NX14" s="307"/>
      <c r="NY14" s="307"/>
      <c r="NZ14" s="307"/>
      <c r="OA14" s="307"/>
      <c r="OB14" s="307"/>
      <c r="OC14" s="307"/>
      <c r="OD14" s="307"/>
      <c r="OE14" s="307"/>
      <c r="OF14" s="307"/>
      <c r="OG14" s="307"/>
      <c r="OH14" s="307"/>
      <c r="OI14" s="307"/>
      <c r="OJ14" s="307"/>
      <c r="OK14" s="307"/>
      <c r="OL14" s="307"/>
      <c r="OM14" s="307"/>
      <c r="ON14" s="307"/>
      <c r="OO14" s="307"/>
      <c r="OP14" s="307"/>
      <c r="OQ14" s="307"/>
      <c r="OR14" s="307"/>
      <c r="OS14" s="307"/>
      <c r="OT14" s="307"/>
      <c r="OU14" s="307"/>
      <c r="OV14" s="307"/>
      <c r="OW14" s="307"/>
      <c r="OX14" s="307"/>
      <c r="OY14" s="307"/>
      <c r="OZ14" s="307"/>
      <c r="PA14" s="307"/>
      <c r="PB14" s="307"/>
      <c r="PC14" s="307"/>
      <c r="PD14" s="307"/>
      <c r="PE14" s="307"/>
      <c r="PF14" s="307"/>
      <c r="PG14" s="307"/>
      <c r="PH14" s="307"/>
      <c r="PI14" s="307"/>
      <c r="PJ14" s="307"/>
      <c r="PK14" s="307"/>
      <c r="PL14" s="307"/>
      <c r="PM14" s="307"/>
      <c r="PN14" s="307"/>
      <c r="PO14" s="307"/>
      <c r="PP14" s="307"/>
      <c r="PQ14" s="307"/>
      <c r="PR14" s="307"/>
      <c r="PS14" s="307"/>
      <c r="PT14" s="307"/>
      <c r="PU14" s="307"/>
      <c r="PV14" s="307"/>
      <c r="PW14" s="307"/>
      <c r="PX14" s="307"/>
      <c r="PY14" s="307"/>
      <c r="PZ14" s="307"/>
      <c r="QA14" s="307"/>
      <c r="QB14" s="307"/>
      <c r="QC14" s="307"/>
      <c r="QD14" s="307"/>
      <c r="QE14" s="307"/>
      <c r="QF14" s="307"/>
      <c r="QG14" s="307"/>
      <c r="QH14" s="307"/>
      <c r="QI14" s="307"/>
      <c r="QJ14" s="307"/>
      <c r="QK14" s="307"/>
      <c r="QL14" s="307"/>
      <c r="QM14" s="307"/>
      <c r="QN14" s="307"/>
      <c r="QO14" s="307"/>
      <c r="QP14" s="307"/>
      <c r="QQ14" s="307"/>
      <c r="QR14" s="307"/>
      <c r="QS14" s="307"/>
      <c r="QT14" s="307"/>
      <c r="QU14" s="307"/>
      <c r="QV14" s="307"/>
      <c r="QW14" s="307"/>
      <c r="QX14" s="307"/>
      <c r="QY14" s="307"/>
      <c r="QZ14" s="307"/>
      <c r="RA14" s="307"/>
      <c r="RB14" s="307"/>
      <c r="RC14" s="307"/>
      <c r="RD14" s="307"/>
      <c r="RE14" s="307"/>
      <c r="RF14" s="307"/>
      <c r="RG14" s="307"/>
      <c r="RH14" s="307"/>
      <c r="RI14" s="307"/>
      <c r="RJ14" s="307"/>
      <c r="RK14" s="307"/>
      <c r="RL14" s="307"/>
      <c r="RM14" s="307"/>
      <c r="RN14" s="307"/>
      <c r="RO14" s="307"/>
      <c r="RP14" s="307"/>
      <c r="RQ14" s="307"/>
      <c r="RR14" s="307"/>
      <c r="RS14" s="307"/>
      <c r="RT14" s="307"/>
      <c r="RU14" s="307"/>
      <c r="RV14" s="307"/>
      <c r="RW14" s="307"/>
      <c r="RX14" s="307"/>
      <c r="RY14" s="307"/>
      <c r="RZ14" s="307"/>
      <c r="SA14" s="307"/>
      <c r="SB14" s="307"/>
      <c r="SC14" s="307"/>
      <c r="SD14" s="307"/>
      <c r="SE14" s="307"/>
      <c r="SF14" s="307"/>
      <c r="SG14" s="307"/>
      <c r="SH14" s="307"/>
      <c r="SI14" s="307"/>
      <c r="SJ14" s="307"/>
      <c r="SK14" s="307"/>
      <c r="SL14" s="307"/>
      <c r="SM14" s="307"/>
      <c r="SN14" s="307"/>
      <c r="SO14" s="307"/>
      <c r="SP14" s="307"/>
      <c r="SQ14" s="307"/>
      <c r="SR14" s="307"/>
      <c r="SS14" s="307"/>
      <c r="ST14" s="307"/>
      <c r="SU14" s="307"/>
      <c r="SV14" s="307"/>
      <c r="SW14" s="307"/>
      <c r="SX14" s="307"/>
      <c r="SY14" s="307"/>
      <c r="SZ14" s="307"/>
      <c r="TA14" s="307"/>
      <c r="TB14" s="307"/>
      <c r="TC14" s="307"/>
      <c r="TD14" s="307"/>
      <c r="TE14" s="307"/>
      <c r="TF14" s="307"/>
      <c r="TG14" s="307"/>
      <c r="TH14" s="307"/>
      <c r="TI14" s="307"/>
      <c r="TJ14" s="307"/>
      <c r="TK14" s="307"/>
      <c r="TL14" s="307"/>
      <c r="TM14" s="307"/>
      <c r="TN14" s="307"/>
      <c r="TO14" s="307"/>
      <c r="TP14" s="307"/>
      <c r="TQ14" s="307"/>
      <c r="TR14" s="307"/>
      <c r="TS14" s="307"/>
      <c r="TT14" s="307"/>
      <c r="TU14" s="307"/>
      <c r="TV14" s="307"/>
      <c r="TW14" s="307"/>
      <c r="TX14" s="307"/>
      <c r="TY14" s="307"/>
      <c r="TZ14" s="307"/>
      <c r="UA14" s="307"/>
      <c r="UB14" s="307"/>
      <c r="UC14" s="307"/>
      <c r="UD14" s="307"/>
      <c r="UE14" s="307"/>
      <c r="UF14" s="307"/>
      <c r="UG14" s="307"/>
      <c r="UH14" s="307"/>
      <c r="UI14" s="307"/>
      <c r="UJ14" s="307"/>
      <c r="UK14" s="307"/>
      <c r="UL14" s="307"/>
      <c r="UM14" s="307"/>
      <c r="UN14" s="307"/>
      <c r="UO14" s="307"/>
      <c r="UP14" s="307"/>
      <c r="UQ14" s="307"/>
      <c r="UR14" s="307"/>
      <c r="US14" s="307"/>
      <c r="UT14" s="307"/>
      <c r="UU14" s="307"/>
      <c r="UV14" s="307"/>
      <c r="UW14" s="307"/>
      <c r="UX14" s="307"/>
      <c r="UY14" s="307"/>
      <c r="UZ14" s="307"/>
      <c r="VA14" s="307"/>
      <c r="VB14" s="307"/>
      <c r="VC14" s="307"/>
      <c r="VD14" s="307"/>
      <c r="VE14" s="307"/>
      <c r="VF14" s="307"/>
      <c r="VG14" s="307"/>
      <c r="VH14" s="307"/>
      <c r="VI14" s="307"/>
      <c r="VJ14" s="307"/>
      <c r="VK14" s="307"/>
      <c r="VL14" s="307"/>
      <c r="VM14" s="307"/>
      <c r="VN14" s="307"/>
      <c r="VO14" s="307"/>
      <c r="VP14" s="307"/>
      <c r="VQ14" s="307"/>
      <c r="VR14" s="307"/>
      <c r="VS14" s="307"/>
      <c r="VT14" s="307"/>
      <c r="VU14" s="307"/>
      <c r="VV14" s="307"/>
      <c r="VW14" s="307"/>
      <c r="VX14" s="307"/>
      <c r="VY14" s="307"/>
      <c r="VZ14" s="307"/>
      <c r="WA14" s="307"/>
      <c r="WB14" s="307"/>
      <c r="WC14" s="307"/>
      <c r="WD14" s="307"/>
      <c r="WE14" s="307"/>
      <c r="WF14" s="307"/>
      <c r="WG14" s="307"/>
      <c r="WH14" s="307"/>
      <c r="WI14" s="307"/>
      <c r="WJ14" s="307"/>
      <c r="WK14" s="307"/>
      <c r="WL14" s="307"/>
      <c r="WM14" s="307"/>
      <c r="WN14" s="307"/>
      <c r="WO14" s="307"/>
      <c r="WP14" s="307"/>
      <c r="WQ14" s="307"/>
      <c r="WR14" s="307"/>
      <c r="WS14" s="307"/>
      <c r="WT14" s="307"/>
      <c r="WU14" s="307"/>
      <c r="WV14" s="307"/>
      <c r="WW14" s="307"/>
      <c r="WX14" s="307"/>
      <c r="WY14" s="307"/>
      <c r="WZ14" s="307"/>
      <c r="XA14" s="307"/>
      <c r="XB14" s="307"/>
      <c r="XC14" s="307"/>
      <c r="XD14" s="307"/>
      <c r="XE14" s="307"/>
      <c r="XF14" s="307"/>
      <c r="XG14" s="307"/>
      <c r="XH14" s="307"/>
      <c r="XI14" s="307"/>
      <c r="XJ14" s="307"/>
      <c r="XK14" s="307"/>
      <c r="XL14" s="307"/>
      <c r="XM14" s="307"/>
      <c r="XN14" s="307"/>
      <c r="XO14" s="307"/>
      <c r="XP14" s="307"/>
      <c r="XQ14" s="307"/>
      <c r="XR14" s="307"/>
      <c r="XS14" s="307"/>
      <c r="XT14" s="307"/>
      <c r="XU14" s="307"/>
      <c r="XV14" s="307"/>
      <c r="XW14" s="307"/>
      <c r="XX14" s="307"/>
      <c r="XY14" s="307"/>
      <c r="XZ14" s="307"/>
      <c r="YA14" s="307"/>
      <c r="YB14" s="307"/>
      <c r="YC14" s="307"/>
      <c r="YD14" s="307"/>
      <c r="YE14" s="307"/>
      <c r="YF14" s="307"/>
      <c r="YG14" s="307"/>
      <c r="YH14" s="307"/>
      <c r="YI14" s="307"/>
      <c r="YJ14" s="307"/>
      <c r="YK14" s="307"/>
      <c r="YL14" s="307"/>
      <c r="YM14" s="307"/>
      <c r="YN14" s="307"/>
      <c r="YO14" s="307"/>
      <c r="YP14" s="307"/>
      <c r="YQ14" s="307"/>
      <c r="YR14" s="307"/>
      <c r="YS14" s="307"/>
      <c r="YT14" s="307"/>
      <c r="YU14" s="307"/>
      <c r="YV14" s="307"/>
      <c r="YW14" s="307"/>
      <c r="YX14" s="307"/>
      <c r="YY14" s="307"/>
      <c r="YZ14" s="307"/>
      <c r="ZA14" s="307"/>
      <c r="ZB14" s="307"/>
      <c r="ZC14" s="307"/>
      <c r="ZD14" s="307"/>
      <c r="ZE14" s="307"/>
      <c r="ZF14" s="307"/>
      <c r="ZG14" s="307"/>
      <c r="ZH14" s="307"/>
      <c r="ZI14" s="307"/>
      <c r="ZJ14" s="307"/>
      <c r="ZK14" s="307"/>
      <c r="ZL14" s="307"/>
      <c r="ZM14" s="307"/>
      <c r="ZN14" s="307"/>
      <c r="ZO14" s="307"/>
      <c r="ZP14" s="307"/>
      <c r="ZQ14" s="307"/>
      <c r="ZR14" s="307"/>
      <c r="ZS14" s="307"/>
      <c r="ZT14" s="307"/>
      <c r="ZU14" s="307"/>
      <c r="ZV14" s="307"/>
      <c r="ZW14" s="307"/>
      <c r="ZX14" s="307"/>
      <c r="ZY14" s="307"/>
      <c r="ZZ14" s="307"/>
      <c r="AAA14" s="307"/>
    </row>
    <row r="15" spans="1:703" s="142" customFormat="1" ht="23.1" customHeight="1">
      <c r="A15" s="149"/>
      <c r="B15" s="143" t="s">
        <v>85</v>
      </c>
      <c r="C15" s="399" t="s">
        <v>277</v>
      </c>
      <c r="D15" s="310">
        <v>5.3591434169598884</v>
      </c>
      <c r="E15" s="310">
        <v>-16.96786427645598</v>
      </c>
      <c r="F15" s="170">
        <v>-18.11627387562239</v>
      </c>
      <c r="G15" s="170">
        <v>-20.66980599419287</v>
      </c>
      <c r="H15" s="170">
        <v>-8.101493581611507</v>
      </c>
      <c r="I15" s="170">
        <v>15.462742965134435</v>
      </c>
      <c r="J15" s="310">
        <v>-32.446867409273835</v>
      </c>
      <c r="K15" s="310">
        <v>-6.8541124786527519</v>
      </c>
      <c r="L15" s="310">
        <v>-4.3671906478620297</v>
      </c>
      <c r="M15" s="310">
        <v>-26.594876861847528</v>
      </c>
      <c r="N15" s="446">
        <v>24.551421877047087</v>
      </c>
      <c r="O15" s="170">
        <v>21.987454817050335</v>
      </c>
      <c r="P15" s="170">
        <v>14.084200593907315</v>
      </c>
      <c r="Q15" s="170">
        <v>-4.5063857701217458</v>
      </c>
      <c r="R15" s="170">
        <v>-3.6095647526375174</v>
      </c>
      <c r="S15" s="170">
        <v>-10.833432580319812</v>
      </c>
      <c r="T15" s="170">
        <v>1.2898108905345929</v>
      </c>
      <c r="U15" s="170">
        <v>-10.2157797298158</v>
      </c>
      <c r="V15" s="170">
        <v>2.476613079307266</v>
      </c>
      <c r="W15" s="307"/>
      <c r="X15" s="307"/>
      <c r="Y15" s="307"/>
      <c r="Z15" s="307"/>
      <c r="AA15" s="307"/>
      <c r="AB15" s="307"/>
      <c r="AC15" s="307"/>
      <c r="AD15" s="307"/>
      <c r="AE15" s="307"/>
      <c r="AF15" s="307"/>
      <c r="AG15" s="307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  <c r="CD15" s="307"/>
      <c r="CE15" s="307"/>
      <c r="CF15" s="307"/>
      <c r="CG15" s="307"/>
      <c r="CH15" s="307"/>
      <c r="CI15" s="307"/>
      <c r="CJ15" s="307"/>
      <c r="CK15" s="307"/>
      <c r="CL15" s="307"/>
      <c r="CM15" s="307"/>
      <c r="CN15" s="307"/>
      <c r="CO15" s="307"/>
      <c r="CP15" s="307"/>
      <c r="CQ15" s="307"/>
      <c r="CR15" s="307"/>
      <c r="CS15" s="307"/>
      <c r="CT15" s="307"/>
      <c r="CU15" s="307"/>
      <c r="CV15" s="307"/>
      <c r="CW15" s="307"/>
      <c r="CX15" s="307"/>
      <c r="CY15" s="307"/>
      <c r="CZ15" s="307"/>
      <c r="DA15" s="307"/>
      <c r="DB15" s="307"/>
      <c r="DC15" s="307"/>
      <c r="DD15" s="307"/>
      <c r="DE15" s="307"/>
      <c r="DF15" s="307"/>
      <c r="DG15" s="307"/>
      <c r="DH15" s="307"/>
      <c r="DI15" s="307"/>
      <c r="DJ15" s="307"/>
      <c r="DK15" s="307"/>
      <c r="DL15" s="307"/>
      <c r="DM15" s="307"/>
      <c r="DN15" s="307"/>
      <c r="DO15" s="307"/>
      <c r="DP15" s="307"/>
      <c r="DQ15" s="307"/>
      <c r="DR15" s="307"/>
      <c r="DS15" s="307"/>
      <c r="DT15" s="307"/>
      <c r="DU15" s="307"/>
      <c r="DV15" s="307"/>
      <c r="DW15" s="307"/>
      <c r="DX15" s="307"/>
      <c r="DY15" s="307"/>
      <c r="DZ15" s="307"/>
      <c r="EA15" s="307"/>
      <c r="EB15" s="307"/>
      <c r="EC15" s="307"/>
      <c r="ED15" s="307"/>
      <c r="EE15" s="307"/>
      <c r="EF15" s="307"/>
      <c r="EG15" s="307"/>
      <c r="EH15" s="307"/>
      <c r="EI15" s="307"/>
      <c r="EJ15" s="307"/>
      <c r="EK15" s="307"/>
      <c r="EL15" s="307"/>
      <c r="EM15" s="307"/>
      <c r="EN15" s="307"/>
      <c r="EO15" s="307"/>
      <c r="EP15" s="307"/>
      <c r="EQ15" s="307"/>
      <c r="ER15" s="307"/>
      <c r="ES15" s="307"/>
      <c r="ET15" s="307"/>
      <c r="EU15" s="307"/>
      <c r="EV15" s="307"/>
      <c r="EW15" s="307"/>
      <c r="EX15" s="307"/>
      <c r="EY15" s="307"/>
      <c r="EZ15" s="307"/>
      <c r="FA15" s="307"/>
      <c r="FB15" s="307"/>
      <c r="FC15" s="307"/>
      <c r="FD15" s="307"/>
      <c r="FE15" s="307"/>
      <c r="FF15" s="307"/>
      <c r="FG15" s="307"/>
      <c r="FH15" s="307"/>
      <c r="FI15" s="307"/>
      <c r="FJ15" s="307"/>
      <c r="FK15" s="307"/>
      <c r="FL15" s="307"/>
      <c r="FM15" s="307"/>
      <c r="FN15" s="307"/>
      <c r="FO15" s="307"/>
      <c r="FP15" s="307"/>
      <c r="FQ15" s="307"/>
      <c r="FR15" s="307"/>
      <c r="FS15" s="307"/>
      <c r="FT15" s="307"/>
      <c r="FU15" s="307"/>
      <c r="FV15" s="307"/>
      <c r="FW15" s="307"/>
      <c r="FX15" s="307"/>
      <c r="FY15" s="307"/>
      <c r="FZ15" s="307"/>
      <c r="GA15" s="307"/>
      <c r="GB15" s="307"/>
      <c r="GC15" s="307"/>
      <c r="GD15" s="307"/>
      <c r="GE15" s="307"/>
      <c r="GF15" s="307"/>
      <c r="GG15" s="307"/>
      <c r="GH15" s="307"/>
      <c r="GI15" s="307"/>
      <c r="GJ15" s="307"/>
      <c r="GK15" s="307"/>
      <c r="GL15" s="307"/>
      <c r="GM15" s="307"/>
      <c r="GN15" s="307"/>
      <c r="GO15" s="307"/>
      <c r="GP15" s="307"/>
      <c r="GQ15" s="307"/>
      <c r="GR15" s="307"/>
      <c r="GS15" s="307"/>
      <c r="GT15" s="307"/>
      <c r="GU15" s="307"/>
      <c r="GV15" s="307"/>
      <c r="GW15" s="307"/>
      <c r="GX15" s="307"/>
      <c r="GY15" s="307"/>
      <c r="GZ15" s="307"/>
      <c r="HA15" s="307"/>
      <c r="HB15" s="307"/>
      <c r="HC15" s="307"/>
      <c r="HD15" s="307"/>
      <c r="HE15" s="307"/>
      <c r="HF15" s="307"/>
      <c r="HG15" s="307"/>
      <c r="HH15" s="307"/>
      <c r="HI15" s="307"/>
      <c r="HJ15" s="307"/>
      <c r="HK15" s="307"/>
      <c r="HL15" s="307"/>
      <c r="HM15" s="307"/>
      <c r="HN15" s="307"/>
      <c r="HO15" s="307"/>
      <c r="HP15" s="307"/>
      <c r="HQ15" s="307"/>
      <c r="HR15" s="307"/>
      <c r="HS15" s="307"/>
      <c r="HT15" s="307"/>
      <c r="HU15" s="307"/>
      <c r="HV15" s="307"/>
      <c r="HW15" s="307"/>
      <c r="HX15" s="307"/>
      <c r="HY15" s="307"/>
      <c r="HZ15" s="307"/>
      <c r="IA15" s="307"/>
      <c r="IB15" s="307"/>
      <c r="IC15" s="307"/>
      <c r="ID15" s="307"/>
      <c r="IE15" s="307"/>
      <c r="IF15" s="307"/>
      <c r="IG15" s="307"/>
      <c r="IH15" s="307"/>
      <c r="II15" s="307"/>
      <c r="IJ15" s="307"/>
      <c r="IK15" s="307"/>
      <c r="IL15" s="307"/>
      <c r="IM15" s="307"/>
      <c r="IN15" s="307"/>
      <c r="IO15" s="307"/>
      <c r="IP15" s="307"/>
      <c r="IQ15" s="307"/>
      <c r="IR15" s="307"/>
      <c r="IS15" s="307"/>
      <c r="IT15" s="307"/>
      <c r="IU15" s="307"/>
      <c r="IV15" s="307"/>
      <c r="IW15" s="307"/>
      <c r="IX15" s="307"/>
      <c r="IY15" s="307"/>
      <c r="IZ15" s="307"/>
      <c r="JA15" s="307"/>
      <c r="JB15" s="307"/>
      <c r="JC15" s="307"/>
      <c r="JD15" s="307"/>
      <c r="JE15" s="307"/>
      <c r="JF15" s="307"/>
      <c r="JG15" s="307"/>
      <c r="JH15" s="307"/>
      <c r="JI15" s="307"/>
      <c r="JJ15" s="307"/>
      <c r="JK15" s="307"/>
      <c r="JL15" s="307"/>
      <c r="JM15" s="307"/>
      <c r="JN15" s="307"/>
      <c r="JO15" s="307"/>
      <c r="JP15" s="307"/>
      <c r="JQ15" s="307"/>
      <c r="JR15" s="307"/>
      <c r="JS15" s="307"/>
      <c r="JT15" s="307"/>
      <c r="JU15" s="307"/>
      <c r="JV15" s="307"/>
      <c r="JW15" s="307"/>
      <c r="JX15" s="307"/>
      <c r="JY15" s="307"/>
      <c r="JZ15" s="307"/>
      <c r="KA15" s="307"/>
      <c r="KB15" s="307"/>
      <c r="KC15" s="307"/>
      <c r="KD15" s="307"/>
      <c r="KE15" s="307"/>
      <c r="KF15" s="307"/>
      <c r="KG15" s="307"/>
      <c r="KH15" s="307"/>
      <c r="KI15" s="307"/>
      <c r="KJ15" s="307"/>
      <c r="KK15" s="307"/>
      <c r="KL15" s="307"/>
      <c r="KM15" s="307"/>
      <c r="KN15" s="307"/>
      <c r="KO15" s="307"/>
      <c r="KP15" s="307"/>
      <c r="KQ15" s="307"/>
      <c r="KR15" s="307"/>
      <c r="KS15" s="307"/>
      <c r="KT15" s="307"/>
      <c r="KU15" s="307"/>
      <c r="KV15" s="307"/>
      <c r="KW15" s="307"/>
      <c r="KX15" s="307"/>
      <c r="KY15" s="307"/>
      <c r="KZ15" s="307"/>
      <c r="LA15" s="307"/>
      <c r="LB15" s="307"/>
      <c r="LC15" s="307"/>
      <c r="LD15" s="307"/>
      <c r="LE15" s="307"/>
      <c r="LF15" s="307"/>
      <c r="LG15" s="307"/>
      <c r="LH15" s="307"/>
      <c r="LI15" s="307"/>
      <c r="LJ15" s="307"/>
      <c r="LK15" s="307"/>
      <c r="LL15" s="307"/>
      <c r="LM15" s="307"/>
      <c r="LN15" s="307"/>
      <c r="LO15" s="307"/>
      <c r="LP15" s="307"/>
      <c r="LQ15" s="307"/>
      <c r="LR15" s="307"/>
      <c r="LS15" s="307"/>
      <c r="LT15" s="307"/>
      <c r="LU15" s="307"/>
      <c r="LV15" s="307"/>
      <c r="LW15" s="307"/>
      <c r="LX15" s="307"/>
      <c r="LY15" s="307"/>
      <c r="LZ15" s="307"/>
      <c r="MA15" s="307"/>
      <c r="MB15" s="307"/>
      <c r="MC15" s="307"/>
      <c r="MD15" s="307"/>
      <c r="ME15" s="307"/>
      <c r="MF15" s="307"/>
      <c r="MG15" s="307"/>
      <c r="MH15" s="307"/>
      <c r="MI15" s="307"/>
      <c r="MJ15" s="307"/>
      <c r="MK15" s="307"/>
      <c r="ML15" s="307"/>
      <c r="MM15" s="307"/>
      <c r="MN15" s="307"/>
      <c r="MO15" s="307"/>
      <c r="MP15" s="307"/>
      <c r="MQ15" s="307"/>
      <c r="MR15" s="307"/>
      <c r="MS15" s="307"/>
      <c r="MT15" s="307"/>
      <c r="MU15" s="307"/>
      <c r="MV15" s="307"/>
      <c r="MW15" s="307"/>
      <c r="MX15" s="307"/>
      <c r="MY15" s="307"/>
      <c r="MZ15" s="307"/>
      <c r="NA15" s="307"/>
      <c r="NB15" s="307"/>
      <c r="NC15" s="307"/>
      <c r="ND15" s="307"/>
      <c r="NE15" s="307"/>
      <c r="NF15" s="307"/>
      <c r="NG15" s="307"/>
      <c r="NH15" s="307"/>
      <c r="NI15" s="307"/>
      <c r="NJ15" s="307"/>
      <c r="NK15" s="307"/>
      <c r="NL15" s="307"/>
      <c r="NM15" s="307"/>
      <c r="NN15" s="307"/>
      <c r="NO15" s="307"/>
      <c r="NP15" s="307"/>
      <c r="NQ15" s="307"/>
      <c r="NR15" s="307"/>
      <c r="NS15" s="307"/>
      <c r="NT15" s="307"/>
      <c r="NU15" s="307"/>
      <c r="NV15" s="307"/>
      <c r="NW15" s="307"/>
      <c r="NX15" s="307"/>
      <c r="NY15" s="307"/>
      <c r="NZ15" s="307"/>
      <c r="OA15" s="307"/>
      <c r="OB15" s="307"/>
      <c r="OC15" s="307"/>
      <c r="OD15" s="307"/>
      <c r="OE15" s="307"/>
      <c r="OF15" s="307"/>
      <c r="OG15" s="307"/>
      <c r="OH15" s="307"/>
      <c r="OI15" s="307"/>
      <c r="OJ15" s="307"/>
      <c r="OK15" s="307"/>
      <c r="OL15" s="307"/>
      <c r="OM15" s="307"/>
      <c r="ON15" s="307"/>
      <c r="OO15" s="307"/>
      <c r="OP15" s="307"/>
      <c r="OQ15" s="307"/>
      <c r="OR15" s="307"/>
      <c r="OS15" s="307"/>
      <c r="OT15" s="307"/>
      <c r="OU15" s="307"/>
      <c r="OV15" s="307"/>
      <c r="OW15" s="307"/>
      <c r="OX15" s="307"/>
      <c r="OY15" s="307"/>
      <c r="OZ15" s="307"/>
      <c r="PA15" s="307"/>
      <c r="PB15" s="307"/>
      <c r="PC15" s="307"/>
      <c r="PD15" s="307"/>
      <c r="PE15" s="307"/>
      <c r="PF15" s="307"/>
      <c r="PG15" s="307"/>
      <c r="PH15" s="307"/>
      <c r="PI15" s="307"/>
      <c r="PJ15" s="307"/>
      <c r="PK15" s="307"/>
      <c r="PL15" s="307"/>
      <c r="PM15" s="307"/>
      <c r="PN15" s="307"/>
      <c r="PO15" s="307"/>
      <c r="PP15" s="307"/>
      <c r="PQ15" s="307"/>
      <c r="PR15" s="307"/>
      <c r="PS15" s="307"/>
      <c r="PT15" s="307"/>
      <c r="PU15" s="307"/>
      <c r="PV15" s="307"/>
      <c r="PW15" s="307"/>
      <c r="PX15" s="307"/>
      <c r="PY15" s="307"/>
      <c r="PZ15" s="307"/>
      <c r="QA15" s="307"/>
      <c r="QB15" s="307"/>
      <c r="QC15" s="307"/>
      <c r="QD15" s="307"/>
      <c r="QE15" s="307"/>
      <c r="QF15" s="307"/>
      <c r="QG15" s="307"/>
      <c r="QH15" s="307"/>
      <c r="QI15" s="307"/>
      <c r="QJ15" s="307"/>
      <c r="QK15" s="307"/>
      <c r="QL15" s="307"/>
      <c r="QM15" s="307"/>
      <c r="QN15" s="307"/>
      <c r="QO15" s="307"/>
      <c r="QP15" s="307"/>
      <c r="QQ15" s="307"/>
      <c r="QR15" s="307"/>
      <c r="QS15" s="307"/>
      <c r="QT15" s="307"/>
      <c r="QU15" s="307"/>
      <c r="QV15" s="307"/>
      <c r="QW15" s="307"/>
      <c r="QX15" s="307"/>
      <c r="QY15" s="307"/>
      <c r="QZ15" s="307"/>
      <c r="RA15" s="307"/>
      <c r="RB15" s="307"/>
      <c r="RC15" s="307"/>
      <c r="RD15" s="307"/>
      <c r="RE15" s="307"/>
      <c r="RF15" s="307"/>
      <c r="RG15" s="307"/>
      <c r="RH15" s="307"/>
      <c r="RI15" s="307"/>
      <c r="RJ15" s="307"/>
      <c r="RK15" s="307"/>
      <c r="RL15" s="307"/>
      <c r="RM15" s="307"/>
      <c r="RN15" s="307"/>
      <c r="RO15" s="307"/>
      <c r="RP15" s="307"/>
      <c r="RQ15" s="307"/>
      <c r="RR15" s="307"/>
      <c r="RS15" s="307"/>
      <c r="RT15" s="307"/>
      <c r="RU15" s="307"/>
      <c r="RV15" s="307"/>
      <c r="RW15" s="307"/>
      <c r="RX15" s="307"/>
      <c r="RY15" s="307"/>
      <c r="RZ15" s="307"/>
      <c r="SA15" s="307"/>
      <c r="SB15" s="307"/>
      <c r="SC15" s="307"/>
      <c r="SD15" s="307"/>
      <c r="SE15" s="307"/>
      <c r="SF15" s="307"/>
      <c r="SG15" s="307"/>
      <c r="SH15" s="307"/>
      <c r="SI15" s="307"/>
      <c r="SJ15" s="307"/>
      <c r="SK15" s="307"/>
      <c r="SL15" s="307"/>
      <c r="SM15" s="307"/>
      <c r="SN15" s="307"/>
      <c r="SO15" s="307"/>
      <c r="SP15" s="307"/>
      <c r="SQ15" s="307"/>
      <c r="SR15" s="307"/>
      <c r="SS15" s="307"/>
      <c r="ST15" s="307"/>
      <c r="SU15" s="307"/>
      <c r="SV15" s="307"/>
      <c r="SW15" s="307"/>
      <c r="SX15" s="307"/>
      <c r="SY15" s="307"/>
      <c r="SZ15" s="307"/>
      <c r="TA15" s="307"/>
      <c r="TB15" s="307"/>
      <c r="TC15" s="307"/>
      <c r="TD15" s="307"/>
      <c r="TE15" s="307"/>
      <c r="TF15" s="307"/>
      <c r="TG15" s="307"/>
      <c r="TH15" s="307"/>
      <c r="TI15" s="307"/>
      <c r="TJ15" s="307"/>
      <c r="TK15" s="307"/>
      <c r="TL15" s="307"/>
      <c r="TM15" s="307"/>
      <c r="TN15" s="307"/>
      <c r="TO15" s="307"/>
      <c r="TP15" s="307"/>
      <c r="TQ15" s="307"/>
      <c r="TR15" s="307"/>
      <c r="TS15" s="307"/>
      <c r="TT15" s="307"/>
      <c r="TU15" s="307"/>
      <c r="TV15" s="307"/>
      <c r="TW15" s="307"/>
      <c r="TX15" s="307"/>
      <c r="TY15" s="307"/>
      <c r="TZ15" s="307"/>
      <c r="UA15" s="307"/>
      <c r="UB15" s="307"/>
      <c r="UC15" s="307"/>
      <c r="UD15" s="307"/>
      <c r="UE15" s="307"/>
      <c r="UF15" s="307"/>
      <c r="UG15" s="307"/>
      <c r="UH15" s="307"/>
      <c r="UI15" s="307"/>
      <c r="UJ15" s="307"/>
      <c r="UK15" s="307"/>
      <c r="UL15" s="307"/>
      <c r="UM15" s="307"/>
      <c r="UN15" s="307"/>
      <c r="UO15" s="307"/>
      <c r="UP15" s="307"/>
      <c r="UQ15" s="307"/>
      <c r="UR15" s="307"/>
      <c r="US15" s="307"/>
      <c r="UT15" s="307"/>
      <c r="UU15" s="307"/>
      <c r="UV15" s="307"/>
      <c r="UW15" s="307"/>
      <c r="UX15" s="307"/>
      <c r="UY15" s="307"/>
      <c r="UZ15" s="307"/>
      <c r="VA15" s="307"/>
      <c r="VB15" s="307"/>
      <c r="VC15" s="307"/>
      <c r="VD15" s="307"/>
      <c r="VE15" s="307"/>
      <c r="VF15" s="307"/>
      <c r="VG15" s="307"/>
      <c r="VH15" s="307"/>
      <c r="VI15" s="307"/>
      <c r="VJ15" s="307"/>
      <c r="VK15" s="307"/>
      <c r="VL15" s="307"/>
      <c r="VM15" s="307"/>
      <c r="VN15" s="307"/>
      <c r="VO15" s="307"/>
      <c r="VP15" s="307"/>
      <c r="VQ15" s="307"/>
      <c r="VR15" s="307"/>
      <c r="VS15" s="307"/>
      <c r="VT15" s="307"/>
      <c r="VU15" s="307"/>
      <c r="VV15" s="307"/>
      <c r="VW15" s="307"/>
      <c r="VX15" s="307"/>
      <c r="VY15" s="307"/>
      <c r="VZ15" s="307"/>
      <c r="WA15" s="307"/>
      <c r="WB15" s="307"/>
      <c r="WC15" s="307"/>
      <c r="WD15" s="307"/>
      <c r="WE15" s="307"/>
      <c r="WF15" s="307"/>
      <c r="WG15" s="307"/>
      <c r="WH15" s="307"/>
      <c r="WI15" s="307"/>
      <c r="WJ15" s="307"/>
      <c r="WK15" s="307"/>
      <c r="WL15" s="307"/>
      <c r="WM15" s="307"/>
      <c r="WN15" s="307"/>
      <c r="WO15" s="307"/>
      <c r="WP15" s="307"/>
      <c r="WQ15" s="307"/>
      <c r="WR15" s="307"/>
      <c r="WS15" s="307"/>
      <c r="WT15" s="307"/>
      <c r="WU15" s="307"/>
      <c r="WV15" s="307"/>
      <c r="WW15" s="307"/>
      <c r="WX15" s="307"/>
      <c r="WY15" s="307"/>
      <c r="WZ15" s="307"/>
      <c r="XA15" s="307"/>
      <c r="XB15" s="307"/>
      <c r="XC15" s="307"/>
      <c r="XD15" s="307"/>
      <c r="XE15" s="307"/>
      <c r="XF15" s="307"/>
      <c r="XG15" s="307"/>
      <c r="XH15" s="307"/>
      <c r="XI15" s="307"/>
      <c r="XJ15" s="307"/>
      <c r="XK15" s="307"/>
      <c r="XL15" s="307"/>
      <c r="XM15" s="307"/>
      <c r="XN15" s="307"/>
      <c r="XO15" s="307"/>
      <c r="XP15" s="307"/>
      <c r="XQ15" s="307"/>
      <c r="XR15" s="307"/>
      <c r="XS15" s="307"/>
      <c r="XT15" s="307"/>
      <c r="XU15" s="307"/>
      <c r="XV15" s="307"/>
      <c r="XW15" s="307"/>
      <c r="XX15" s="307"/>
      <c r="XY15" s="307"/>
      <c r="XZ15" s="307"/>
      <c r="YA15" s="307"/>
      <c r="YB15" s="307"/>
      <c r="YC15" s="307"/>
      <c r="YD15" s="307"/>
      <c r="YE15" s="307"/>
      <c r="YF15" s="307"/>
      <c r="YG15" s="307"/>
      <c r="YH15" s="307"/>
      <c r="YI15" s="307"/>
      <c r="YJ15" s="307"/>
      <c r="YK15" s="307"/>
      <c r="YL15" s="307"/>
      <c r="YM15" s="307"/>
      <c r="YN15" s="307"/>
      <c r="YO15" s="307"/>
      <c r="YP15" s="307"/>
      <c r="YQ15" s="307"/>
      <c r="YR15" s="307"/>
      <c r="YS15" s="307"/>
      <c r="YT15" s="307"/>
      <c r="YU15" s="307"/>
      <c r="YV15" s="307"/>
      <c r="YW15" s="307"/>
      <c r="YX15" s="307"/>
      <c r="YY15" s="307"/>
      <c r="YZ15" s="307"/>
      <c r="ZA15" s="307"/>
      <c r="ZB15" s="307"/>
      <c r="ZC15" s="307"/>
      <c r="ZD15" s="307"/>
      <c r="ZE15" s="307"/>
      <c r="ZF15" s="307"/>
      <c r="ZG15" s="307"/>
      <c r="ZH15" s="307"/>
      <c r="ZI15" s="307"/>
      <c r="ZJ15" s="307"/>
      <c r="ZK15" s="307"/>
      <c r="ZL15" s="307"/>
      <c r="ZM15" s="307"/>
      <c r="ZN15" s="307"/>
      <c r="ZO15" s="307"/>
      <c r="ZP15" s="307"/>
      <c r="ZQ15" s="307"/>
      <c r="ZR15" s="307"/>
      <c r="ZS15" s="307"/>
      <c r="ZT15" s="307"/>
      <c r="ZU15" s="307"/>
      <c r="ZV15" s="307"/>
      <c r="ZW15" s="307"/>
      <c r="ZX15" s="307"/>
      <c r="ZY15" s="307"/>
      <c r="ZZ15" s="307"/>
      <c r="AAA15" s="307"/>
    </row>
    <row r="16" spans="1:703" s="142" customFormat="1" ht="23.1" customHeight="1">
      <c r="A16" s="149"/>
      <c r="B16" s="216" t="s">
        <v>203</v>
      </c>
      <c r="C16" s="399" t="s">
        <v>277</v>
      </c>
      <c r="D16" s="170">
        <v>11.508624997710836</v>
      </c>
      <c r="E16" s="170">
        <v>10.958570370236664</v>
      </c>
      <c r="F16" s="170">
        <v>9.5381878514978258</v>
      </c>
      <c r="G16" s="170">
        <v>-15.740363178900207</v>
      </c>
      <c r="H16" s="170">
        <v>-1.1259060504663854</v>
      </c>
      <c r="I16" s="170">
        <v>-13.20864569436575</v>
      </c>
      <c r="J16" s="170">
        <v>-0.35323176277876067</v>
      </c>
      <c r="K16" s="170">
        <v>-1.3959676453292102</v>
      </c>
      <c r="L16" s="170">
        <v>-6.2665726349114266</v>
      </c>
      <c r="M16" s="170">
        <v>-10.213085553511325</v>
      </c>
      <c r="N16" s="170">
        <v>6.9511537875106555</v>
      </c>
      <c r="O16" s="170">
        <v>-4.1382173145966377</v>
      </c>
      <c r="P16" s="170">
        <v>10.293408217275047</v>
      </c>
      <c r="Q16" s="170">
        <v>9.8321551719883651</v>
      </c>
      <c r="R16" s="170">
        <v>36.293703448231774</v>
      </c>
      <c r="S16" s="170">
        <v>15.855806481419332</v>
      </c>
      <c r="T16" s="170">
        <v>36.109721753665156</v>
      </c>
      <c r="U16" s="170">
        <v>4.9517666132750326</v>
      </c>
      <c r="V16" s="170">
        <v>12.24281943157759</v>
      </c>
      <c r="W16" s="307"/>
      <c r="X16" s="307"/>
      <c r="Y16" s="307"/>
      <c r="Z16" s="307"/>
      <c r="AA16" s="307"/>
      <c r="AB16" s="307"/>
      <c r="AC16" s="307"/>
      <c r="AD16" s="307"/>
      <c r="AE16" s="307"/>
      <c r="AF16" s="307"/>
      <c r="AG16" s="307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  <c r="CD16" s="307"/>
      <c r="CE16" s="307"/>
      <c r="CF16" s="307"/>
      <c r="CG16" s="307"/>
      <c r="CH16" s="307"/>
      <c r="CI16" s="307"/>
      <c r="CJ16" s="307"/>
      <c r="CK16" s="307"/>
      <c r="CL16" s="307"/>
      <c r="CM16" s="307"/>
      <c r="CN16" s="307"/>
      <c r="CO16" s="307"/>
      <c r="CP16" s="307"/>
      <c r="CQ16" s="307"/>
      <c r="CR16" s="307"/>
      <c r="CS16" s="307"/>
      <c r="CT16" s="307"/>
      <c r="CU16" s="307"/>
      <c r="CV16" s="307"/>
      <c r="CW16" s="307"/>
      <c r="CX16" s="307"/>
      <c r="CY16" s="307"/>
      <c r="CZ16" s="307"/>
      <c r="DA16" s="307"/>
      <c r="DB16" s="307"/>
      <c r="DC16" s="307"/>
      <c r="DD16" s="307"/>
      <c r="DE16" s="307"/>
      <c r="DF16" s="307"/>
      <c r="DG16" s="307"/>
      <c r="DH16" s="307"/>
      <c r="DI16" s="307"/>
      <c r="DJ16" s="307"/>
      <c r="DK16" s="307"/>
      <c r="DL16" s="307"/>
      <c r="DM16" s="307"/>
      <c r="DN16" s="307"/>
      <c r="DO16" s="307"/>
      <c r="DP16" s="307"/>
      <c r="DQ16" s="307"/>
      <c r="DR16" s="307"/>
      <c r="DS16" s="307"/>
      <c r="DT16" s="307"/>
      <c r="DU16" s="307"/>
      <c r="DV16" s="307"/>
      <c r="DW16" s="307"/>
      <c r="DX16" s="307"/>
      <c r="DY16" s="307"/>
      <c r="DZ16" s="307"/>
      <c r="EA16" s="307"/>
      <c r="EB16" s="307"/>
      <c r="EC16" s="307"/>
      <c r="ED16" s="307"/>
      <c r="EE16" s="307"/>
      <c r="EF16" s="307"/>
      <c r="EG16" s="307"/>
      <c r="EH16" s="307"/>
      <c r="EI16" s="307"/>
      <c r="EJ16" s="307"/>
      <c r="EK16" s="307"/>
      <c r="EL16" s="307"/>
      <c r="EM16" s="307"/>
      <c r="EN16" s="307"/>
      <c r="EO16" s="307"/>
      <c r="EP16" s="307"/>
      <c r="EQ16" s="307"/>
      <c r="ER16" s="307"/>
      <c r="ES16" s="307"/>
      <c r="ET16" s="307"/>
      <c r="EU16" s="307"/>
      <c r="EV16" s="307"/>
      <c r="EW16" s="307"/>
      <c r="EX16" s="307"/>
      <c r="EY16" s="307"/>
      <c r="EZ16" s="307"/>
      <c r="FA16" s="307"/>
      <c r="FB16" s="307"/>
      <c r="FC16" s="307"/>
      <c r="FD16" s="307"/>
      <c r="FE16" s="307"/>
      <c r="FF16" s="307"/>
      <c r="FG16" s="307"/>
      <c r="FH16" s="307"/>
      <c r="FI16" s="307"/>
      <c r="FJ16" s="307"/>
      <c r="FK16" s="307"/>
      <c r="FL16" s="307"/>
      <c r="FM16" s="307"/>
      <c r="FN16" s="307"/>
      <c r="FO16" s="307"/>
      <c r="FP16" s="307"/>
      <c r="FQ16" s="307"/>
      <c r="FR16" s="307"/>
      <c r="FS16" s="307"/>
      <c r="FT16" s="307"/>
      <c r="FU16" s="307"/>
      <c r="FV16" s="307"/>
      <c r="FW16" s="307"/>
      <c r="FX16" s="307"/>
      <c r="FY16" s="307"/>
      <c r="FZ16" s="307"/>
      <c r="GA16" s="307"/>
      <c r="GB16" s="307"/>
      <c r="GC16" s="307"/>
      <c r="GD16" s="307"/>
      <c r="GE16" s="307"/>
      <c r="GF16" s="307"/>
      <c r="GG16" s="307"/>
      <c r="GH16" s="307"/>
      <c r="GI16" s="307"/>
      <c r="GJ16" s="307"/>
      <c r="GK16" s="307"/>
      <c r="GL16" s="307"/>
      <c r="GM16" s="307"/>
      <c r="GN16" s="307"/>
      <c r="GO16" s="307"/>
      <c r="GP16" s="307"/>
      <c r="GQ16" s="307"/>
      <c r="GR16" s="307"/>
      <c r="GS16" s="307"/>
      <c r="GT16" s="307"/>
      <c r="GU16" s="307"/>
      <c r="GV16" s="307"/>
      <c r="GW16" s="307"/>
      <c r="GX16" s="307"/>
      <c r="GY16" s="307"/>
      <c r="GZ16" s="307"/>
      <c r="HA16" s="307"/>
      <c r="HB16" s="307"/>
      <c r="HC16" s="307"/>
      <c r="HD16" s="307"/>
      <c r="HE16" s="307"/>
      <c r="HF16" s="307"/>
      <c r="HG16" s="307"/>
      <c r="HH16" s="307"/>
      <c r="HI16" s="307"/>
      <c r="HJ16" s="307"/>
      <c r="HK16" s="307"/>
      <c r="HL16" s="307"/>
      <c r="HM16" s="307"/>
      <c r="HN16" s="307"/>
      <c r="HO16" s="307"/>
      <c r="HP16" s="307"/>
      <c r="HQ16" s="307"/>
      <c r="HR16" s="307"/>
      <c r="HS16" s="307"/>
      <c r="HT16" s="307"/>
      <c r="HU16" s="307"/>
      <c r="HV16" s="307"/>
      <c r="HW16" s="307"/>
      <c r="HX16" s="307"/>
      <c r="HY16" s="307"/>
      <c r="HZ16" s="307"/>
      <c r="IA16" s="307"/>
      <c r="IB16" s="307"/>
      <c r="IC16" s="307"/>
      <c r="ID16" s="307"/>
      <c r="IE16" s="307"/>
      <c r="IF16" s="307"/>
      <c r="IG16" s="307"/>
      <c r="IH16" s="307"/>
      <c r="II16" s="307"/>
      <c r="IJ16" s="307"/>
      <c r="IK16" s="307"/>
      <c r="IL16" s="307"/>
      <c r="IM16" s="307"/>
      <c r="IN16" s="307"/>
      <c r="IO16" s="307"/>
      <c r="IP16" s="307"/>
      <c r="IQ16" s="307"/>
      <c r="IR16" s="307"/>
      <c r="IS16" s="307"/>
      <c r="IT16" s="307"/>
      <c r="IU16" s="307"/>
      <c r="IV16" s="307"/>
      <c r="IW16" s="307"/>
      <c r="IX16" s="307"/>
      <c r="IY16" s="307"/>
      <c r="IZ16" s="307"/>
      <c r="JA16" s="307"/>
      <c r="JB16" s="307"/>
      <c r="JC16" s="307"/>
      <c r="JD16" s="307"/>
      <c r="JE16" s="307"/>
      <c r="JF16" s="307"/>
      <c r="JG16" s="307"/>
      <c r="JH16" s="307"/>
      <c r="JI16" s="307"/>
      <c r="JJ16" s="307"/>
      <c r="JK16" s="307"/>
      <c r="JL16" s="307"/>
      <c r="JM16" s="307"/>
      <c r="JN16" s="307"/>
      <c r="JO16" s="307"/>
      <c r="JP16" s="307"/>
      <c r="JQ16" s="307"/>
      <c r="JR16" s="307"/>
      <c r="JS16" s="307"/>
      <c r="JT16" s="307"/>
      <c r="JU16" s="307"/>
      <c r="JV16" s="307"/>
      <c r="JW16" s="307"/>
      <c r="JX16" s="307"/>
      <c r="JY16" s="307"/>
      <c r="JZ16" s="307"/>
      <c r="KA16" s="307"/>
      <c r="KB16" s="307"/>
      <c r="KC16" s="307"/>
      <c r="KD16" s="307"/>
      <c r="KE16" s="307"/>
      <c r="KF16" s="307"/>
      <c r="KG16" s="307"/>
      <c r="KH16" s="307"/>
      <c r="KI16" s="307"/>
      <c r="KJ16" s="307"/>
      <c r="KK16" s="307"/>
      <c r="KL16" s="307"/>
      <c r="KM16" s="307"/>
      <c r="KN16" s="307"/>
      <c r="KO16" s="307"/>
      <c r="KP16" s="307"/>
      <c r="KQ16" s="307"/>
      <c r="KR16" s="307"/>
      <c r="KS16" s="307"/>
      <c r="KT16" s="307"/>
      <c r="KU16" s="307"/>
      <c r="KV16" s="307"/>
      <c r="KW16" s="307"/>
      <c r="KX16" s="307"/>
      <c r="KY16" s="307"/>
      <c r="KZ16" s="307"/>
      <c r="LA16" s="307"/>
      <c r="LB16" s="307"/>
      <c r="LC16" s="307"/>
      <c r="LD16" s="307"/>
      <c r="LE16" s="307"/>
      <c r="LF16" s="307"/>
      <c r="LG16" s="307"/>
      <c r="LH16" s="307"/>
      <c r="LI16" s="307"/>
      <c r="LJ16" s="307"/>
      <c r="LK16" s="307"/>
      <c r="LL16" s="307"/>
      <c r="LM16" s="307"/>
      <c r="LN16" s="307"/>
      <c r="LO16" s="307"/>
      <c r="LP16" s="307"/>
      <c r="LQ16" s="307"/>
      <c r="LR16" s="307"/>
      <c r="LS16" s="307"/>
      <c r="LT16" s="307"/>
      <c r="LU16" s="307"/>
      <c r="LV16" s="307"/>
      <c r="LW16" s="307"/>
      <c r="LX16" s="307"/>
      <c r="LY16" s="307"/>
      <c r="LZ16" s="307"/>
      <c r="MA16" s="307"/>
      <c r="MB16" s="307"/>
      <c r="MC16" s="307"/>
      <c r="MD16" s="307"/>
      <c r="ME16" s="307"/>
      <c r="MF16" s="307"/>
      <c r="MG16" s="307"/>
      <c r="MH16" s="307"/>
      <c r="MI16" s="307"/>
      <c r="MJ16" s="307"/>
      <c r="MK16" s="307"/>
      <c r="ML16" s="307"/>
      <c r="MM16" s="307"/>
      <c r="MN16" s="307"/>
      <c r="MO16" s="307"/>
      <c r="MP16" s="307"/>
      <c r="MQ16" s="307"/>
      <c r="MR16" s="307"/>
      <c r="MS16" s="307"/>
      <c r="MT16" s="307"/>
      <c r="MU16" s="307"/>
      <c r="MV16" s="307"/>
      <c r="MW16" s="307"/>
      <c r="MX16" s="307"/>
      <c r="MY16" s="307"/>
      <c r="MZ16" s="307"/>
      <c r="NA16" s="307"/>
      <c r="NB16" s="307"/>
      <c r="NC16" s="307"/>
      <c r="ND16" s="307"/>
      <c r="NE16" s="307"/>
      <c r="NF16" s="307"/>
      <c r="NG16" s="307"/>
      <c r="NH16" s="307"/>
      <c r="NI16" s="307"/>
      <c r="NJ16" s="307"/>
      <c r="NK16" s="307"/>
      <c r="NL16" s="307"/>
      <c r="NM16" s="307"/>
      <c r="NN16" s="307"/>
      <c r="NO16" s="307"/>
      <c r="NP16" s="307"/>
      <c r="NQ16" s="307"/>
      <c r="NR16" s="307"/>
      <c r="NS16" s="307"/>
      <c r="NT16" s="307"/>
      <c r="NU16" s="307"/>
      <c r="NV16" s="307"/>
      <c r="NW16" s="307"/>
      <c r="NX16" s="307"/>
      <c r="NY16" s="307"/>
      <c r="NZ16" s="307"/>
      <c r="OA16" s="307"/>
      <c r="OB16" s="307"/>
      <c r="OC16" s="307"/>
      <c r="OD16" s="307"/>
      <c r="OE16" s="307"/>
      <c r="OF16" s="307"/>
      <c r="OG16" s="307"/>
      <c r="OH16" s="307"/>
      <c r="OI16" s="307"/>
      <c r="OJ16" s="307"/>
      <c r="OK16" s="307"/>
      <c r="OL16" s="307"/>
      <c r="OM16" s="307"/>
      <c r="ON16" s="307"/>
      <c r="OO16" s="307"/>
      <c r="OP16" s="307"/>
      <c r="OQ16" s="307"/>
      <c r="OR16" s="307"/>
      <c r="OS16" s="307"/>
      <c r="OT16" s="307"/>
      <c r="OU16" s="307"/>
      <c r="OV16" s="307"/>
      <c r="OW16" s="307"/>
      <c r="OX16" s="307"/>
      <c r="OY16" s="307"/>
      <c r="OZ16" s="307"/>
      <c r="PA16" s="307"/>
      <c r="PB16" s="307"/>
      <c r="PC16" s="307"/>
      <c r="PD16" s="307"/>
      <c r="PE16" s="307"/>
      <c r="PF16" s="307"/>
      <c r="PG16" s="307"/>
      <c r="PH16" s="307"/>
      <c r="PI16" s="307"/>
      <c r="PJ16" s="307"/>
      <c r="PK16" s="307"/>
      <c r="PL16" s="307"/>
      <c r="PM16" s="307"/>
      <c r="PN16" s="307"/>
      <c r="PO16" s="307"/>
      <c r="PP16" s="307"/>
      <c r="PQ16" s="307"/>
      <c r="PR16" s="307"/>
      <c r="PS16" s="307"/>
      <c r="PT16" s="307"/>
      <c r="PU16" s="307"/>
      <c r="PV16" s="307"/>
      <c r="PW16" s="307"/>
      <c r="PX16" s="307"/>
      <c r="PY16" s="307"/>
      <c r="PZ16" s="307"/>
      <c r="QA16" s="307"/>
      <c r="QB16" s="307"/>
      <c r="QC16" s="307"/>
      <c r="QD16" s="307"/>
      <c r="QE16" s="307"/>
      <c r="QF16" s="307"/>
      <c r="QG16" s="307"/>
      <c r="QH16" s="307"/>
      <c r="QI16" s="307"/>
      <c r="QJ16" s="307"/>
      <c r="QK16" s="307"/>
      <c r="QL16" s="307"/>
      <c r="QM16" s="307"/>
      <c r="QN16" s="307"/>
      <c r="QO16" s="307"/>
      <c r="QP16" s="307"/>
      <c r="QQ16" s="307"/>
      <c r="QR16" s="307"/>
      <c r="QS16" s="307"/>
      <c r="QT16" s="307"/>
      <c r="QU16" s="307"/>
      <c r="QV16" s="307"/>
      <c r="QW16" s="307"/>
      <c r="QX16" s="307"/>
      <c r="QY16" s="307"/>
      <c r="QZ16" s="307"/>
      <c r="RA16" s="307"/>
      <c r="RB16" s="307"/>
      <c r="RC16" s="307"/>
      <c r="RD16" s="307"/>
      <c r="RE16" s="307"/>
      <c r="RF16" s="307"/>
      <c r="RG16" s="307"/>
      <c r="RH16" s="307"/>
      <c r="RI16" s="307"/>
      <c r="RJ16" s="307"/>
      <c r="RK16" s="307"/>
      <c r="RL16" s="307"/>
      <c r="RM16" s="307"/>
      <c r="RN16" s="307"/>
      <c r="RO16" s="307"/>
      <c r="RP16" s="307"/>
      <c r="RQ16" s="307"/>
      <c r="RR16" s="307"/>
      <c r="RS16" s="307"/>
      <c r="RT16" s="307"/>
      <c r="RU16" s="307"/>
      <c r="RV16" s="307"/>
      <c r="RW16" s="307"/>
      <c r="RX16" s="307"/>
      <c r="RY16" s="307"/>
      <c r="RZ16" s="307"/>
      <c r="SA16" s="307"/>
      <c r="SB16" s="307"/>
      <c r="SC16" s="307"/>
      <c r="SD16" s="307"/>
      <c r="SE16" s="307"/>
      <c r="SF16" s="307"/>
      <c r="SG16" s="307"/>
      <c r="SH16" s="307"/>
      <c r="SI16" s="307"/>
      <c r="SJ16" s="307"/>
      <c r="SK16" s="307"/>
      <c r="SL16" s="307"/>
      <c r="SM16" s="307"/>
      <c r="SN16" s="307"/>
      <c r="SO16" s="307"/>
      <c r="SP16" s="307"/>
      <c r="SQ16" s="307"/>
      <c r="SR16" s="307"/>
      <c r="SS16" s="307"/>
      <c r="ST16" s="307"/>
      <c r="SU16" s="307"/>
      <c r="SV16" s="307"/>
      <c r="SW16" s="307"/>
      <c r="SX16" s="307"/>
      <c r="SY16" s="307"/>
      <c r="SZ16" s="307"/>
      <c r="TA16" s="307"/>
      <c r="TB16" s="307"/>
      <c r="TC16" s="307"/>
      <c r="TD16" s="307"/>
      <c r="TE16" s="307"/>
      <c r="TF16" s="307"/>
      <c r="TG16" s="307"/>
      <c r="TH16" s="307"/>
      <c r="TI16" s="307"/>
      <c r="TJ16" s="307"/>
      <c r="TK16" s="307"/>
      <c r="TL16" s="307"/>
      <c r="TM16" s="307"/>
      <c r="TN16" s="307"/>
      <c r="TO16" s="307"/>
      <c r="TP16" s="307"/>
      <c r="TQ16" s="307"/>
      <c r="TR16" s="307"/>
      <c r="TS16" s="307"/>
      <c r="TT16" s="307"/>
      <c r="TU16" s="307"/>
      <c r="TV16" s="307"/>
      <c r="TW16" s="307"/>
      <c r="TX16" s="307"/>
      <c r="TY16" s="307"/>
      <c r="TZ16" s="307"/>
      <c r="UA16" s="307"/>
      <c r="UB16" s="307"/>
      <c r="UC16" s="307"/>
      <c r="UD16" s="307"/>
      <c r="UE16" s="307"/>
      <c r="UF16" s="307"/>
      <c r="UG16" s="307"/>
      <c r="UH16" s="307"/>
      <c r="UI16" s="307"/>
      <c r="UJ16" s="307"/>
      <c r="UK16" s="307"/>
      <c r="UL16" s="307"/>
      <c r="UM16" s="307"/>
      <c r="UN16" s="307"/>
      <c r="UO16" s="307"/>
      <c r="UP16" s="307"/>
      <c r="UQ16" s="307"/>
      <c r="UR16" s="307"/>
      <c r="US16" s="307"/>
      <c r="UT16" s="307"/>
      <c r="UU16" s="307"/>
      <c r="UV16" s="307"/>
      <c r="UW16" s="307"/>
      <c r="UX16" s="307"/>
      <c r="UY16" s="307"/>
      <c r="UZ16" s="307"/>
      <c r="VA16" s="307"/>
      <c r="VB16" s="307"/>
      <c r="VC16" s="307"/>
      <c r="VD16" s="307"/>
      <c r="VE16" s="307"/>
      <c r="VF16" s="307"/>
      <c r="VG16" s="307"/>
      <c r="VH16" s="307"/>
      <c r="VI16" s="307"/>
      <c r="VJ16" s="307"/>
      <c r="VK16" s="307"/>
      <c r="VL16" s="307"/>
      <c r="VM16" s="307"/>
      <c r="VN16" s="307"/>
      <c r="VO16" s="307"/>
      <c r="VP16" s="307"/>
      <c r="VQ16" s="307"/>
      <c r="VR16" s="307"/>
      <c r="VS16" s="307"/>
      <c r="VT16" s="307"/>
      <c r="VU16" s="307"/>
      <c r="VV16" s="307"/>
      <c r="VW16" s="307"/>
      <c r="VX16" s="307"/>
      <c r="VY16" s="307"/>
      <c r="VZ16" s="307"/>
      <c r="WA16" s="307"/>
      <c r="WB16" s="307"/>
      <c r="WC16" s="307"/>
      <c r="WD16" s="307"/>
      <c r="WE16" s="307"/>
      <c r="WF16" s="307"/>
      <c r="WG16" s="307"/>
      <c r="WH16" s="307"/>
      <c r="WI16" s="307"/>
      <c r="WJ16" s="307"/>
      <c r="WK16" s="307"/>
      <c r="WL16" s="307"/>
      <c r="WM16" s="307"/>
      <c r="WN16" s="307"/>
      <c r="WO16" s="307"/>
      <c r="WP16" s="307"/>
      <c r="WQ16" s="307"/>
      <c r="WR16" s="307"/>
      <c r="WS16" s="307"/>
      <c r="WT16" s="307"/>
      <c r="WU16" s="307"/>
      <c r="WV16" s="307"/>
      <c r="WW16" s="307"/>
      <c r="WX16" s="307"/>
      <c r="WY16" s="307"/>
      <c r="WZ16" s="307"/>
      <c r="XA16" s="307"/>
      <c r="XB16" s="307"/>
      <c r="XC16" s="307"/>
      <c r="XD16" s="307"/>
      <c r="XE16" s="307"/>
      <c r="XF16" s="307"/>
      <c r="XG16" s="307"/>
      <c r="XH16" s="307"/>
      <c r="XI16" s="307"/>
      <c r="XJ16" s="307"/>
      <c r="XK16" s="307"/>
      <c r="XL16" s="307"/>
      <c r="XM16" s="307"/>
      <c r="XN16" s="307"/>
      <c r="XO16" s="307"/>
      <c r="XP16" s="307"/>
      <c r="XQ16" s="307"/>
      <c r="XR16" s="307"/>
      <c r="XS16" s="307"/>
      <c r="XT16" s="307"/>
      <c r="XU16" s="307"/>
      <c r="XV16" s="307"/>
      <c r="XW16" s="307"/>
      <c r="XX16" s="307"/>
      <c r="XY16" s="307"/>
      <c r="XZ16" s="307"/>
      <c r="YA16" s="307"/>
      <c r="YB16" s="307"/>
      <c r="YC16" s="307"/>
      <c r="YD16" s="307"/>
      <c r="YE16" s="307"/>
      <c r="YF16" s="307"/>
      <c r="YG16" s="307"/>
      <c r="YH16" s="307"/>
      <c r="YI16" s="307"/>
      <c r="YJ16" s="307"/>
      <c r="YK16" s="307"/>
      <c r="YL16" s="307"/>
      <c r="YM16" s="307"/>
      <c r="YN16" s="307"/>
      <c r="YO16" s="307"/>
      <c r="YP16" s="307"/>
      <c r="YQ16" s="307"/>
      <c r="YR16" s="307"/>
      <c r="YS16" s="307"/>
      <c r="YT16" s="307"/>
      <c r="YU16" s="307"/>
      <c r="YV16" s="307"/>
      <c r="YW16" s="307"/>
      <c r="YX16" s="307"/>
      <c r="YY16" s="307"/>
      <c r="YZ16" s="307"/>
      <c r="ZA16" s="307"/>
      <c r="ZB16" s="307"/>
      <c r="ZC16" s="307"/>
      <c r="ZD16" s="307"/>
      <c r="ZE16" s="307"/>
      <c r="ZF16" s="307"/>
      <c r="ZG16" s="307"/>
      <c r="ZH16" s="307"/>
      <c r="ZI16" s="307"/>
      <c r="ZJ16" s="307"/>
      <c r="ZK16" s="307"/>
      <c r="ZL16" s="307"/>
      <c r="ZM16" s="307"/>
      <c r="ZN16" s="307"/>
      <c r="ZO16" s="307"/>
      <c r="ZP16" s="307"/>
      <c r="ZQ16" s="307"/>
      <c r="ZR16" s="307"/>
      <c r="ZS16" s="307"/>
      <c r="ZT16" s="307"/>
      <c r="ZU16" s="307"/>
      <c r="ZV16" s="307"/>
      <c r="ZW16" s="307"/>
      <c r="ZX16" s="307"/>
      <c r="ZY16" s="307"/>
      <c r="ZZ16" s="307"/>
      <c r="AAA16" s="307"/>
    </row>
    <row r="17" spans="1:703" s="142" customFormat="1" ht="23.1" customHeight="1">
      <c r="A17" s="149"/>
      <c r="B17" s="143" t="s">
        <v>272</v>
      </c>
      <c r="C17" s="399" t="s">
        <v>277</v>
      </c>
      <c r="D17" s="170">
        <v>28.256754456474596</v>
      </c>
      <c r="E17" s="170">
        <v>1.3323672648555274</v>
      </c>
      <c r="F17" s="170">
        <v>6.5583092729631254</v>
      </c>
      <c r="G17" s="170">
        <v>-14.390628785277581</v>
      </c>
      <c r="H17" s="170">
        <v>2.7946038972483045</v>
      </c>
      <c r="I17" s="170">
        <v>0.41670201266328366</v>
      </c>
      <c r="J17" s="170">
        <v>-1.3632724438234711</v>
      </c>
      <c r="K17" s="170">
        <v>-2.6561341363949942</v>
      </c>
      <c r="L17" s="170">
        <v>-7.8233062237269664</v>
      </c>
      <c r="M17" s="170">
        <v>-11.652600111857581</v>
      </c>
      <c r="N17" s="170">
        <v>6.5317711478925178</v>
      </c>
      <c r="O17" s="170">
        <v>-3.0156443168256053</v>
      </c>
      <c r="P17" s="170">
        <v>9.4634087878856086</v>
      </c>
      <c r="Q17" s="170">
        <v>11.333772746116422</v>
      </c>
      <c r="R17" s="170">
        <v>37.885520018311311</v>
      </c>
      <c r="S17" s="170">
        <v>16.699726207578493</v>
      </c>
      <c r="T17" s="170">
        <v>37.232587329710618</v>
      </c>
      <c r="U17" s="170">
        <v>6.3918880038440706</v>
      </c>
      <c r="V17" s="170">
        <v>12.284841053625373</v>
      </c>
      <c r="W17" s="307"/>
      <c r="X17" s="307"/>
      <c r="Y17" s="307"/>
      <c r="Z17" s="307"/>
      <c r="AA17" s="307"/>
      <c r="AB17" s="307"/>
      <c r="AC17" s="307"/>
      <c r="AD17" s="307"/>
      <c r="AE17" s="307"/>
      <c r="AF17" s="307"/>
      <c r="AG17" s="307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  <c r="CD17" s="307"/>
      <c r="CE17" s="307"/>
      <c r="CF17" s="307"/>
      <c r="CG17" s="307"/>
      <c r="CH17" s="307"/>
      <c r="CI17" s="307"/>
      <c r="CJ17" s="307"/>
      <c r="CK17" s="307"/>
      <c r="CL17" s="307"/>
      <c r="CM17" s="307"/>
      <c r="CN17" s="307"/>
      <c r="CO17" s="307"/>
      <c r="CP17" s="307"/>
      <c r="CQ17" s="307"/>
      <c r="CR17" s="307"/>
      <c r="CS17" s="307"/>
      <c r="CT17" s="307"/>
      <c r="CU17" s="307"/>
      <c r="CV17" s="307"/>
      <c r="CW17" s="307"/>
      <c r="CX17" s="307"/>
      <c r="CY17" s="307"/>
      <c r="CZ17" s="307"/>
      <c r="DA17" s="307"/>
      <c r="DB17" s="307"/>
      <c r="DC17" s="307"/>
      <c r="DD17" s="307"/>
      <c r="DE17" s="307"/>
      <c r="DF17" s="307"/>
      <c r="DG17" s="307"/>
      <c r="DH17" s="307"/>
      <c r="DI17" s="307"/>
      <c r="DJ17" s="307"/>
      <c r="DK17" s="307"/>
      <c r="DL17" s="307"/>
      <c r="DM17" s="307"/>
      <c r="DN17" s="307"/>
      <c r="DO17" s="307"/>
      <c r="DP17" s="307"/>
      <c r="DQ17" s="307"/>
      <c r="DR17" s="307"/>
      <c r="DS17" s="307"/>
      <c r="DT17" s="307"/>
      <c r="DU17" s="307"/>
      <c r="DV17" s="307"/>
      <c r="DW17" s="307"/>
      <c r="DX17" s="307"/>
      <c r="DY17" s="307"/>
      <c r="DZ17" s="307"/>
      <c r="EA17" s="307"/>
      <c r="EB17" s="307"/>
      <c r="EC17" s="307"/>
      <c r="ED17" s="307"/>
      <c r="EE17" s="307"/>
      <c r="EF17" s="307"/>
      <c r="EG17" s="307"/>
      <c r="EH17" s="307"/>
      <c r="EI17" s="307"/>
      <c r="EJ17" s="307"/>
      <c r="EK17" s="307"/>
      <c r="EL17" s="307"/>
      <c r="EM17" s="307"/>
      <c r="EN17" s="307"/>
      <c r="EO17" s="307"/>
      <c r="EP17" s="307"/>
      <c r="EQ17" s="307"/>
      <c r="ER17" s="307"/>
      <c r="ES17" s="307"/>
      <c r="ET17" s="307"/>
      <c r="EU17" s="307"/>
      <c r="EV17" s="307"/>
      <c r="EW17" s="307"/>
      <c r="EX17" s="307"/>
      <c r="EY17" s="307"/>
      <c r="EZ17" s="307"/>
      <c r="FA17" s="307"/>
      <c r="FB17" s="307"/>
      <c r="FC17" s="307"/>
      <c r="FD17" s="307"/>
      <c r="FE17" s="307"/>
      <c r="FF17" s="307"/>
      <c r="FG17" s="307"/>
      <c r="FH17" s="307"/>
      <c r="FI17" s="307"/>
      <c r="FJ17" s="307"/>
      <c r="FK17" s="307"/>
      <c r="FL17" s="307"/>
      <c r="FM17" s="307"/>
      <c r="FN17" s="307"/>
      <c r="FO17" s="307"/>
      <c r="FP17" s="307"/>
      <c r="FQ17" s="307"/>
      <c r="FR17" s="307"/>
      <c r="FS17" s="307"/>
      <c r="FT17" s="307"/>
      <c r="FU17" s="307"/>
      <c r="FV17" s="307"/>
      <c r="FW17" s="307"/>
      <c r="FX17" s="307"/>
      <c r="FY17" s="307"/>
      <c r="FZ17" s="307"/>
      <c r="GA17" s="307"/>
      <c r="GB17" s="307"/>
      <c r="GC17" s="307"/>
      <c r="GD17" s="307"/>
      <c r="GE17" s="307"/>
      <c r="GF17" s="307"/>
      <c r="GG17" s="307"/>
      <c r="GH17" s="307"/>
      <c r="GI17" s="307"/>
      <c r="GJ17" s="307"/>
      <c r="GK17" s="307"/>
      <c r="GL17" s="307"/>
      <c r="GM17" s="307"/>
      <c r="GN17" s="307"/>
      <c r="GO17" s="307"/>
      <c r="GP17" s="307"/>
      <c r="GQ17" s="307"/>
      <c r="GR17" s="307"/>
      <c r="GS17" s="307"/>
      <c r="GT17" s="307"/>
      <c r="GU17" s="307"/>
      <c r="GV17" s="307"/>
      <c r="GW17" s="307"/>
      <c r="GX17" s="307"/>
      <c r="GY17" s="307"/>
      <c r="GZ17" s="307"/>
      <c r="HA17" s="307"/>
      <c r="HB17" s="307"/>
      <c r="HC17" s="307"/>
      <c r="HD17" s="307"/>
      <c r="HE17" s="307"/>
      <c r="HF17" s="307"/>
      <c r="HG17" s="307"/>
      <c r="HH17" s="307"/>
      <c r="HI17" s="307"/>
      <c r="HJ17" s="307"/>
      <c r="HK17" s="307"/>
      <c r="HL17" s="307"/>
      <c r="HM17" s="307"/>
      <c r="HN17" s="307"/>
      <c r="HO17" s="307"/>
      <c r="HP17" s="307"/>
      <c r="HQ17" s="307"/>
      <c r="HR17" s="307"/>
      <c r="HS17" s="307"/>
      <c r="HT17" s="307"/>
      <c r="HU17" s="307"/>
      <c r="HV17" s="307"/>
      <c r="HW17" s="307"/>
      <c r="HX17" s="307"/>
      <c r="HY17" s="307"/>
      <c r="HZ17" s="307"/>
      <c r="IA17" s="307"/>
      <c r="IB17" s="307"/>
      <c r="IC17" s="307"/>
      <c r="ID17" s="307"/>
      <c r="IE17" s="307"/>
      <c r="IF17" s="307"/>
      <c r="IG17" s="307"/>
      <c r="IH17" s="307"/>
      <c r="II17" s="307"/>
      <c r="IJ17" s="307"/>
      <c r="IK17" s="307"/>
      <c r="IL17" s="307"/>
      <c r="IM17" s="307"/>
      <c r="IN17" s="307"/>
      <c r="IO17" s="307"/>
      <c r="IP17" s="307"/>
      <c r="IQ17" s="307"/>
      <c r="IR17" s="307"/>
      <c r="IS17" s="307"/>
      <c r="IT17" s="307"/>
      <c r="IU17" s="307"/>
      <c r="IV17" s="307"/>
      <c r="IW17" s="307"/>
      <c r="IX17" s="307"/>
      <c r="IY17" s="307"/>
      <c r="IZ17" s="307"/>
      <c r="JA17" s="307"/>
      <c r="JB17" s="307"/>
      <c r="JC17" s="307"/>
      <c r="JD17" s="307"/>
      <c r="JE17" s="307"/>
      <c r="JF17" s="307"/>
      <c r="JG17" s="307"/>
      <c r="JH17" s="307"/>
      <c r="JI17" s="307"/>
      <c r="JJ17" s="307"/>
      <c r="JK17" s="307"/>
      <c r="JL17" s="307"/>
      <c r="JM17" s="307"/>
      <c r="JN17" s="307"/>
      <c r="JO17" s="307"/>
      <c r="JP17" s="307"/>
      <c r="JQ17" s="307"/>
      <c r="JR17" s="307"/>
      <c r="JS17" s="307"/>
      <c r="JT17" s="307"/>
      <c r="JU17" s="307"/>
      <c r="JV17" s="307"/>
      <c r="JW17" s="307"/>
      <c r="JX17" s="307"/>
      <c r="JY17" s="307"/>
      <c r="JZ17" s="307"/>
      <c r="KA17" s="307"/>
      <c r="KB17" s="307"/>
      <c r="KC17" s="307"/>
      <c r="KD17" s="307"/>
      <c r="KE17" s="307"/>
      <c r="KF17" s="307"/>
      <c r="KG17" s="307"/>
      <c r="KH17" s="307"/>
      <c r="KI17" s="307"/>
      <c r="KJ17" s="307"/>
      <c r="KK17" s="307"/>
      <c r="KL17" s="307"/>
      <c r="KM17" s="307"/>
      <c r="KN17" s="307"/>
      <c r="KO17" s="307"/>
      <c r="KP17" s="307"/>
      <c r="KQ17" s="307"/>
      <c r="KR17" s="307"/>
      <c r="KS17" s="307"/>
      <c r="KT17" s="307"/>
      <c r="KU17" s="307"/>
      <c r="KV17" s="307"/>
      <c r="KW17" s="307"/>
      <c r="KX17" s="307"/>
      <c r="KY17" s="307"/>
      <c r="KZ17" s="307"/>
      <c r="LA17" s="307"/>
      <c r="LB17" s="307"/>
      <c r="LC17" s="307"/>
      <c r="LD17" s="307"/>
      <c r="LE17" s="307"/>
      <c r="LF17" s="307"/>
      <c r="LG17" s="307"/>
      <c r="LH17" s="307"/>
      <c r="LI17" s="307"/>
      <c r="LJ17" s="307"/>
      <c r="LK17" s="307"/>
      <c r="LL17" s="307"/>
      <c r="LM17" s="307"/>
      <c r="LN17" s="307"/>
      <c r="LO17" s="307"/>
      <c r="LP17" s="307"/>
      <c r="LQ17" s="307"/>
      <c r="LR17" s="307"/>
      <c r="LS17" s="307"/>
      <c r="LT17" s="307"/>
      <c r="LU17" s="307"/>
      <c r="LV17" s="307"/>
      <c r="LW17" s="307"/>
      <c r="LX17" s="307"/>
      <c r="LY17" s="307"/>
      <c r="LZ17" s="307"/>
      <c r="MA17" s="307"/>
      <c r="MB17" s="307"/>
      <c r="MC17" s="307"/>
      <c r="MD17" s="307"/>
      <c r="ME17" s="307"/>
      <c r="MF17" s="307"/>
      <c r="MG17" s="307"/>
      <c r="MH17" s="307"/>
      <c r="MI17" s="307"/>
      <c r="MJ17" s="307"/>
      <c r="MK17" s="307"/>
      <c r="ML17" s="307"/>
      <c r="MM17" s="307"/>
      <c r="MN17" s="307"/>
      <c r="MO17" s="307"/>
      <c r="MP17" s="307"/>
      <c r="MQ17" s="307"/>
      <c r="MR17" s="307"/>
      <c r="MS17" s="307"/>
      <c r="MT17" s="307"/>
      <c r="MU17" s="307"/>
      <c r="MV17" s="307"/>
      <c r="MW17" s="307"/>
      <c r="MX17" s="307"/>
      <c r="MY17" s="307"/>
      <c r="MZ17" s="307"/>
      <c r="NA17" s="307"/>
      <c r="NB17" s="307"/>
      <c r="NC17" s="307"/>
      <c r="ND17" s="307"/>
      <c r="NE17" s="307"/>
      <c r="NF17" s="307"/>
      <c r="NG17" s="307"/>
      <c r="NH17" s="307"/>
      <c r="NI17" s="307"/>
      <c r="NJ17" s="307"/>
      <c r="NK17" s="307"/>
      <c r="NL17" s="307"/>
      <c r="NM17" s="307"/>
      <c r="NN17" s="307"/>
      <c r="NO17" s="307"/>
      <c r="NP17" s="307"/>
      <c r="NQ17" s="307"/>
      <c r="NR17" s="307"/>
      <c r="NS17" s="307"/>
      <c r="NT17" s="307"/>
      <c r="NU17" s="307"/>
      <c r="NV17" s="307"/>
      <c r="NW17" s="307"/>
      <c r="NX17" s="307"/>
      <c r="NY17" s="307"/>
      <c r="NZ17" s="307"/>
      <c r="OA17" s="307"/>
      <c r="OB17" s="307"/>
      <c r="OC17" s="307"/>
      <c r="OD17" s="307"/>
      <c r="OE17" s="307"/>
      <c r="OF17" s="307"/>
      <c r="OG17" s="307"/>
      <c r="OH17" s="307"/>
      <c r="OI17" s="307"/>
      <c r="OJ17" s="307"/>
      <c r="OK17" s="307"/>
      <c r="OL17" s="307"/>
      <c r="OM17" s="307"/>
      <c r="ON17" s="307"/>
      <c r="OO17" s="307"/>
      <c r="OP17" s="307"/>
      <c r="OQ17" s="307"/>
      <c r="OR17" s="307"/>
      <c r="OS17" s="307"/>
      <c r="OT17" s="307"/>
      <c r="OU17" s="307"/>
      <c r="OV17" s="307"/>
      <c r="OW17" s="307"/>
      <c r="OX17" s="307"/>
      <c r="OY17" s="307"/>
      <c r="OZ17" s="307"/>
      <c r="PA17" s="307"/>
      <c r="PB17" s="307"/>
      <c r="PC17" s="307"/>
      <c r="PD17" s="307"/>
      <c r="PE17" s="307"/>
      <c r="PF17" s="307"/>
      <c r="PG17" s="307"/>
      <c r="PH17" s="307"/>
      <c r="PI17" s="307"/>
      <c r="PJ17" s="307"/>
      <c r="PK17" s="307"/>
      <c r="PL17" s="307"/>
      <c r="PM17" s="307"/>
      <c r="PN17" s="307"/>
      <c r="PO17" s="307"/>
      <c r="PP17" s="307"/>
      <c r="PQ17" s="307"/>
      <c r="PR17" s="307"/>
      <c r="PS17" s="307"/>
      <c r="PT17" s="307"/>
      <c r="PU17" s="307"/>
      <c r="PV17" s="307"/>
      <c r="PW17" s="307"/>
      <c r="PX17" s="307"/>
      <c r="PY17" s="307"/>
      <c r="PZ17" s="307"/>
      <c r="QA17" s="307"/>
      <c r="QB17" s="307"/>
      <c r="QC17" s="307"/>
      <c r="QD17" s="307"/>
      <c r="QE17" s="307"/>
      <c r="QF17" s="307"/>
      <c r="QG17" s="307"/>
      <c r="QH17" s="307"/>
      <c r="QI17" s="307"/>
      <c r="QJ17" s="307"/>
      <c r="QK17" s="307"/>
      <c r="QL17" s="307"/>
      <c r="QM17" s="307"/>
      <c r="QN17" s="307"/>
      <c r="QO17" s="307"/>
      <c r="QP17" s="307"/>
      <c r="QQ17" s="307"/>
      <c r="QR17" s="307"/>
      <c r="QS17" s="307"/>
      <c r="QT17" s="307"/>
      <c r="QU17" s="307"/>
      <c r="QV17" s="307"/>
      <c r="QW17" s="307"/>
      <c r="QX17" s="307"/>
      <c r="QY17" s="307"/>
      <c r="QZ17" s="307"/>
      <c r="RA17" s="307"/>
      <c r="RB17" s="307"/>
      <c r="RC17" s="307"/>
      <c r="RD17" s="307"/>
      <c r="RE17" s="307"/>
      <c r="RF17" s="307"/>
      <c r="RG17" s="307"/>
      <c r="RH17" s="307"/>
      <c r="RI17" s="307"/>
      <c r="RJ17" s="307"/>
      <c r="RK17" s="307"/>
      <c r="RL17" s="307"/>
      <c r="RM17" s="307"/>
      <c r="RN17" s="307"/>
      <c r="RO17" s="307"/>
      <c r="RP17" s="307"/>
      <c r="RQ17" s="307"/>
      <c r="RR17" s="307"/>
      <c r="RS17" s="307"/>
      <c r="RT17" s="307"/>
      <c r="RU17" s="307"/>
      <c r="RV17" s="307"/>
      <c r="RW17" s="307"/>
      <c r="RX17" s="307"/>
      <c r="RY17" s="307"/>
      <c r="RZ17" s="307"/>
      <c r="SA17" s="307"/>
      <c r="SB17" s="307"/>
      <c r="SC17" s="307"/>
      <c r="SD17" s="307"/>
      <c r="SE17" s="307"/>
      <c r="SF17" s="307"/>
      <c r="SG17" s="307"/>
      <c r="SH17" s="307"/>
      <c r="SI17" s="307"/>
      <c r="SJ17" s="307"/>
      <c r="SK17" s="307"/>
      <c r="SL17" s="307"/>
      <c r="SM17" s="307"/>
      <c r="SN17" s="307"/>
      <c r="SO17" s="307"/>
      <c r="SP17" s="307"/>
      <c r="SQ17" s="307"/>
      <c r="SR17" s="307"/>
      <c r="SS17" s="307"/>
      <c r="ST17" s="307"/>
      <c r="SU17" s="307"/>
      <c r="SV17" s="307"/>
      <c r="SW17" s="307"/>
      <c r="SX17" s="307"/>
      <c r="SY17" s="307"/>
      <c r="SZ17" s="307"/>
      <c r="TA17" s="307"/>
      <c r="TB17" s="307"/>
      <c r="TC17" s="307"/>
      <c r="TD17" s="307"/>
      <c r="TE17" s="307"/>
      <c r="TF17" s="307"/>
      <c r="TG17" s="307"/>
      <c r="TH17" s="307"/>
      <c r="TI17" s="307"/>
      <c r="TJ17" s="307"/>
      <c r="TK17" s="307"/>
      <c r="TL17" s="307"/>
      <c r="TM17" s="307"/>
      <c r="TN17" s="307"/>
      <c r="TO17" s="307"/>
      <c r="TP17" s="307"/>
      <c r="TQ17" s="307"/>
      <c r="TR17" s="307"/>
      <c r="TS17" s="307"/>
      <c r="TT17" s="307"/>
      <c r="TU17" s="307"/>
      <c r="TV17" s="307"/>
      <c r="TW17" s="307"/>
      <c r="TX17" s="307"/>
      <c r="TY17" s="307"/>
      <c r="TZ17" s="307"/>
      <c r="UA17" s="307"/>
      <c r="UB17" s="307"/>
      <c r="UC17" s="307"/>
      <c r="UD17" s="307"/>
      <c r="UE17" s="307"/>
      <c r="UF17" s="307"/>
      <c r="UG17" s="307"/>
      <c r="UH17" s="307"/>
      <c r="UI17" s="307"/>
      <c r="UJ17" s="307"/>
      <c r="UK17" s="307"/>
      <c r="UL17" s="307"/>
      <c r="UM17" s="307"/>
      <c r="UN17" s="307"/>
      <c r="UO17" s="307"/>
      <c r="UP17" s="307"/>
      <c r="UQ17" s="307"/>
      <c r="UR17" s="307"/>
      <c r="US17" s="307"/>
      <c r="UT17" s="307"/>
      <c r="UU17" s="307"/>
      <c r="UV17" s="307"/>
      <c r="UW17" s="307"/>
      <c r="UX17" s="307"/>
      <c r="UY17" s="307"/>
      <c r="UZ17" s="307"/>
      <c r="VA17" s="307"/>
      <c r="VB17" s="307"/>
      <c r="VC17" s="307"/>
      <c r="VD17" s="307"/>
      <c r="VE17" s="307"/>
      <c r="VF17" s="307"/>
      <c r="VG17" s="307"/>
      <c r="VH17" s="307"/>
      <c r="VI17" s="307"/>
      <c r="VJ17" s="307"/>
      <c r="VK17" s="307"/>
      <c r="VL17" s="307"/>
      <c r="VM17" s="307"/>
      <c r="VN17" s="307"/>
      <c r="VO17" s="307"/>
      <c r="VP17" s="307"/>
      <c r="VQ17" s="307"/>
      <c r="VR17" s="307"/>
      <c r="VS17" s="307"/>
      <c r="VT17" s="307"/>
      <c r="VU17" s="307"/>
      <c r="VV17" s="307"/>
      <c r="VW17" s="307"/>
      <c r="VX17" s="307"/>
      <c r="VY17" s="307"/>
      <c r="VZ17" s="307"/>
      <c r="WA17" s="307"/>
      <c r="WB17" s="307"/>
      <c r="WC17" s="307"/>
      <c r="WD17" s="307"/>
      <c r="WE17" s="307"/>
      <c r="WF17" s="307"/>
      <c r="WG17" s="307"/>
      <c r="WH17" s="307"/>
      <c r="WI17" s="307"/>
      <c r="WJ17" s="307"/>
      <c r="WK17" s="307"/>
      <c r="WL17" s="307"/>
      <c r="WM17" s="307"/>
      <c r="WN17" s="307"/>
      <c r="WO17" s="307"/>
      <c r="WP17" s="307"/>
      <c r="WQ17" s="307"/>
      <c r="WR17" s="307"/>
      <c r="WS17" s="307"/>
      <c r="WT17" s="307"/>
      <c r="WU17" s="307"/>
      <c r="WV17" s="307"/>
      <c r="WW17" s="307"/>
      <c r="WX17" s="307"/>
      <c r="WY17" s="307"/>
      <c r="WZ17" s="307"/>
      <c r="XA17" s="307"/>
      <c r="XB17" s="307"/>
      <c r="XC17" s="307"/>
      <c r="XD17" s="307"/>
      <c r="XE17" s="307"/>
      <c r="XF17" s="307"/>
      <c r="XG17" s="307"/>
      <c r="XH17" s="307"/>
      <c r="XI17" s="307"/>
      <c r="XJ17" s="307"/>
      <c r="XK17" s="307"/>
      <c r="XL17" s="307"/>
      <c r="XM17" s="307"/>
      <c r="XN17" s="307"/>
      <c r="XO17" s="307"/>
      <c r="XP17" s="307"/>
      <c r="XQ17" s="307"/>
      <c r="XR17" s="307"/>
      <c r="XS17" s="307"/>
      <c r="XT17" s="307"/>
      <c r="XU17" s="307"/>
      <c r="XV17" s="307"/>
      <c r="XW17" s="307"/>
      <c r="XX17" s="307"/>
      <c r="XY17" s="307"/>
      <c r="XZ17" s="307"/>
      <c r="YA17" s="307"/>
      <c r="YB17" s="307"/>
      <c r="YC17" s="307"/>
      <c r="YD17" s="307"/>
      <c r="YE17" s="307"/>
      <c r="YF17" s="307"/>
      <c r="YG17" s="307"/>
      <c r="YH17" s="307"/>
      <c r="YI17" s="307"/>
      <c r="YJ17" s="307"/>
      <c r="YK17" s="307"/>
      <c r="YL17" s="307"/>
      <c r="YM17" s="307"/>
      <c r="YN17" s="307"/>
      <c r="YO17" s="307"/>
      <c r="YP17" s="307"/>
      <c r="YQ17" s="307"/>
      <c r="YR17" s="307"/>
      <c r="YS17" s="307"/>
      <c r="YT17" s="307"/>
      <c r="YU17" s="307"/>
      <c r="YV17" s="307"/>
      <c r="YW17" s="307"/>
      <c r="YX17" s="307"/>
      <c r="YY17" s="307"/>
      <c r="YZ17" s="307"/>
      <c r="ZA17" s="307"/>
      <c r="ZB17" s="307"/>
      <c r="ZC17" s="307"/>
      <c r="ZD17" s="307"/>
      <c r="ZE17" s="307"/>
      <c r="ZF17" s="307"/>
      <c r="ZG17" s="307"/>
      <c r="ZH17" s="307"/>
      <c r="ZI17" s="307"/>
      <c r="ZJ17" s="307"/>
      <c r="ZK17" s="307"/>
      <c r="ZL17" s="307"/>
      <c r="ZM17" s="307"/>
      <c r="ZN17" s="307"/>
      <c r="ZO17" s="307"/>
      <c r="ZP17" s="307"/>
      <c r="ZQ17" s="307"/>
      <c r="ZR17" s="307"/>
      <c r="ZS17" s="307"/>
      <c r="ZT17" s="307"/>
      <c r="ZU17" s="307"/>
      <c r="ZV17" s="307"/>
      <c r="ZW17" s="307"/>
      <c r="ZX17" s="307"/>
      <c r="ZY17" s="307"/>
      <c r="ZZ17" s="307"/>
      <c r="AAA17" s="307"/>
    </row>
    <row r="18" spans="1:703" s="142" customFormat="1" ht="23.1" customHeight="1">
      <c r="A18" s="149"/>
      <c r="B18" s="216" t="s">
        <v>15</v>
      </c>
      <c r="C18" s="399" t="s">
        <v>277</v>
      </c>
      <c r="D18" s="170">
        <v>5.3591434169598884</v>
      </c>
      <c r="E18" s="170">
        <v>-16.967864276456002</v>
      </c>
      <c r="F18" s="170">
        <v>-18.116273875622369</v>
      </c>
      <c r="G18" s="170">
        <v>-72.603769997477102</v>
      </c>
      <c r="H18" s="170">
        <v>6.7349876907450756</v>
      </c>
      <c r="I18" s="170">
        <v>-1.4653640262488166</v>
      </c>
      <c r="J18" s="170">
        <v>75.349407651733131</v>
      </c>
      <c r="K18" s="170">
        <v>136.14487475754521</v>
      </c>
      <c r="L18" s="170">
        <v>64.161458284094962</v>
      </c>
      <c r="M18" s="170">
        <v>14.93828310214087</v>
      </c>
      <c r="N18" s="170">
        <v>77.076729411551526</v>
      </c>
      <c r="O18" s="170">
        <v>10.662571466454507</v>
      </c>
      <c r="P18" s="170">
        <v>95.63101619658741</v>
      </c>
      <c r="Q18" s="170">
        <v>-13.389096169397297</v>
      </c>
      <c r="R18" s="170">
        <v>18.138006777195525</v>
      </c>
      <c r="S18" s="170">
        <v>7.628991987237832</v>
      </c>
      <c r="T18" s="170">
        <v>-24.440551471425074</v>
      </c>
      <c r="U18" s="170">
        <v>2.4287268984861443</v>
      </c>
      <c r="V18" s="170">
        <v>-3.7675358983321861</v>
      </c>
      <c r="W18" s="307"/>
      <c r="X18" s="307"/>
      <c r="Y18" s="307"/>
      <c r="Z18" s="307"/>
      <c r="AA18" s="307"/>
      <c r="AB18" s="307"/>
      <c r="AC18" s="307"/>
      <c r="AD18" s="307"/>
      <c r="AE18" s="307"/>
      <c r="AF18" s="307"/>
      <c r="AG18" s="307"/>
      <c r="AH18" s="307"/>
      <c r="AI18" s="307"/>
      <c r="AJ18" s="307"/>
      <c r="AK18" s="307"/>
      <c r="AL18" s="307"/>
      <c r="AM18" s="307"/>
      <c r="AN18" s="307"/>
      <c r="AO18" s="307"/>
      <c r="AP18" s="307"/>
      <c r="AQ18" s="307"/>
      <c r="AR18" s="307"/>
      <c r="AS18" s="307"/>
      <c r="AT18" s="307"/>
      <c r="AU18" s="307"/>
      <c r="AV18" s="307"/>
      <c r="AW18" s="307"/>
      <c r="AX18" s="307"/>
      <c r="AY18" s="307"/>
      <c r="AZ18" s="307"/>
      <c r="BA18" s="307"/>
      <c r="BB18" s="307"/>
      <c r="BC18" s="307"/>
      <c r="BD18" s="307"/>
      <c r="BE18" s="307"/>
      <c r="BF18" s="307"/>
      <c r="BG18" s="307"/>
      <c r="BH18" s="307"/>
      <c r="BI18" s="307"/>
      <c r="BJ18" s="307"/>
      <c r="BK18" s="307"/>
      <c r="BL18" s="307"/>
      <c r="BM18" s="307"/>
      <c r="BN18" s="307"/>
      <c r="BO18" s="307"/>
      <c r="BP18" s="307"/>
      <c r="BQ18" s="307"/>
      <c r="BR18" s="307"/>
      <c r="BS18" s="307"/>
      <c r="BT18" s="307"/>
      <c r="BU18" s="307"/>
      <c r="BV18" s="307"/>
      <c r="BW18" s="307"/>
      <c r="BX18" s="307"/>
      <c r="BY18" s="307"/>
      <c r="BZ18" s="307"/>
      <c r="CA18" s="307"/>
      <c r="CB18" s="307"/>
      <c r="CC18" s="307"/>
      <c r="CD18" s="307"/>
      <c r="CE18" s="307"/>
      <c r="CF18" s="307"/>
      <c r="CG18" s="307"/>
      <c r="CH18" s="307"/>
      <c r="CI18" s="307"/>
      <c r="CJ18" s="307"/>
      <c r="CK18" s="307"/>
      <c r="CL18" s="307"/>
      <c r="CM18" s="307"/>
      <c r="CN18" s="307"/>
      <c r="CO18" s="307"/>
      <c r="CP18" s="307"/>
      <c r="CQ18" s="307"/>
      <c r="CR18" s="307"/>
      <c r="CS18" s="307"/>
      <c r="CT18" s="307"/>
      <c r="CU18" s="307"/>
      <c r="CV18" s="307"/>
      <c r="CW18" s="307"/>
      <c r="CX18" s="307"/>
      <c r="CY18" s="307"/>
      <c r="CZ18" s="307"/>
      <c r="DA18" s="307"/>
      <c r="DB18" s="307"/>
      <c r="DC18" s="307"/>
      <c r="DD18" s="307"/>
      <c r="DE18" s="307"/>
      <c r="DF18" s="307"/>
      <c r="DG18" s="307"/>
      <c r="DH18" s="307"/>
      <c r="DI18" s="307"/>
      <c r="DJ18" s="307"/>
      <c r="DK18" s="307"/>
      <c r="DL18" s="307"/>
      <c r="DM18" s="307"/>
      <c r="DN18" s="307"/>
      <c r="DO18" s="307"/>
      <c r="DP18" s="307"/>
      <c r="DQ18" s="307"/>
      <c r="DR18" s="307"/>
      <c r="DS18" s="307"/>
      <c r="DT18" s="307"/>
      <c r="DU18" s="307"/>
      <c r="DV18" s="307"/>
      <c r="DW18" s="307"/>
      <c r="DX18" s="307"/>
      <c r="DY18" s="307"/>
      <c r="DZ18" s="307"/>
      <c r="EA18" s="307"/>
      <c r="EB18" s="307"/>
      <c r="EC18" s="307"/>
      <c r="ED18" s="307"/>
      <c r="EE18" s="307"/>
      <c r="EF18" s="307"/>
      <c r="EG18" s="307"/>
      <c r="EH18" s="307"/>
      <c r="EI18" s="307"/>
      <c r="EJ18" s="307"/>
      <c r="EK18" s="307"/>
      <c r="EL18" s="307"/>
      <c r="EM18" s="307"/>
      <c r="EN18" s="307"/>
      <c r="EO18" s="307"/>
      <c r="EP18" s="307"/>
      <c r="EQ18" s="307"/>
      <c r="ER18" s="307"/>
      <c r="ES18" s="307"/>
      <c r="ET18" s="307"/>
      <c r="EU18" s="307"/>
      <c r="EV18" s="307"/>
      <c r="EW18" s="307"/>
      <c r="EX18" s="307"/>
      <c r="EY18" s="307"/>
      <c r="EZ18" s="307"/>
      <c r="FA18" s="307"/>
      <c r="FB18" s="307"/>
      <c r="FC18" s="307"/>
      <c r="FD18" s="307"/>
      <c r="FE18" s="307"/>
      <c r="FF18" s="307"/>
      <c r="FG18" s="307"/>
      <c r="FH18" s="307"/>
      <c r="FI18" s="307"/>
      <c r="FJ18" s="307"/>
      <c r="FK18" s="307"/>
      <c r="FL18" s="307"/>
      <c r="FM18" s="307"/>
      <c r="FN18" s="307"/>
      <c r="FO18" s="307"/>
      <c r="FP18" s="307"/>
      <c r="FQ18" s="307"/>
      <c r="FR18" s="307"/>
      <c r="FS18" s="307"/>
      <c r="FT18" s="307"/>
      <c r="FU18" s="307"/>
      <c r="FV18" s="307"/>
      <c r="FW18" s="307"/>
      <c r="FX18" s="307"/>
      <c r="FY18" s="307"/>
      <c r="FZ18" s="307"/>
      <c r="GA18" s="307"/>
      <c r="GB18" s="307"/>
      <c r="GC18" s="307"/>
      <c r="GD18" s="307"/>
      <c r="GE18" s="307"/>
      <c r="GF18" s="307"/>
      <c r="GG18" s="307"/>
      <c r="GH18" s="307"/>
      <c r="GI18" s="307"/>
      <c r="GJ18" s="307"/>
      <c r="GK18" s="307"/>
      <c r="GL18" s="307"/>
      <c r="GM18" s="307"/>
      <c r="GN18" s="307"/>
      <c r="GO18" s="307"/>
      <c r="GP18" s="307"/>
      <c r="GQ18" s="307"/>
      <c r="GR18" s="307"/>
      <c r="GS18" s="307"/>
      <c r="GT18" s="307"/>
      <c r="GU18" s="307"/>
      <c r="GV18" s="307"/>
      <c r="GW18" s="307"/>
      <c r="GX18" s="307"/>
      <c r="GY18" s="307"/>
      <c r="GZ18" s="307"/>
      <c r="HA18" s="307"/>
      <c r="HB18" s="307"/>
      <c r="HC18" s="307"/>
      <c r="HD18" s="307"/>
      <c r="HE18" s="307"/>
      <c r="HF18" s="307"/>
      <c r="HG18" s="307"/>
      <c r="HH18" s="307"/>
      <c r="HI18" s="307"/>
      <c r="HJ18" s="307"/>
      <c r="HK18" s="307"/>
      <c r="HL18" s="307"/>
      <c r="HM18" s="307"/>
      <c r="HN18" s="307"/>
      <c r="HO18" s="307"/>
      <c r="HP18" s="307"/>
      <c r="HQ18" s="307"/>
      <c r="HR18" s="307"/>
      <c r="HS18" s="307"/>
      <c r="HT18" s="307"/>
      <c r="HU18" s="307"/>
      <c r="HV18" s="307"/>
      <c r="HW18" s="307"/>
      <c r="HX18" s="307"/>
      <c r="HY18" s="307"/>
      <c r="HZ18" s="307"/>
      <c r="IA18" s="307"/>
      <c r="IB18" s="307"/>
      <c r="IC18" s="307"/>
      <c r="ID18" s="307"/>
      <c r="IE18" s="307"/>
      <c r="IF18" s="307"/>
      <c r="IG18" s="307"/>
      <c r="IH18" s="307"/>
      <c r="II18" s="307"/>
      <c r="IJ18" s="307"/>
      <c r="IK18" s="307"/>
      <c r="IL18" s="307"/>
      <c r="IM18" s="307"/>
      <c r="IN18" s="307"/>
      <c r="IO18" s="307"/>
      <c r="IP18" s="307"/>
      <c r="IQ18" s="307"/>
      <c r="IR18" s="307"/>
      <c r="IS18" s="307"/>
      <c r="IT18" s="307"/>
      <c r="IU18" s="307"/>
      <c r="IV18" s="307"/>
      <c r="IW18" s="307"/>
      <c r="IX18" s="307"/>
      <c r="IY18" s="307"/>
      <c r="IZ18" s="307"/>
      <c r="JA18" s="307"/>
      <c r="JB18" s="307"/>
      <c r="JC18" s="307"/>
      <c r="JD18" s="307"/>
      <c r="JE18" s="307"/>
      <c r="JF18" s="307"/>
      <c r="JG18" s="307"/>
      <c r="JH18" s="307"/>
      <c r="JI18" s="307"/>
      <c r="JJ18" s="307"/>
      <c r="JK18" s="307"/>
      <c r="JL18" s="307"/>
      <c r="JM18" s="307"/>
      <c r="JN18" s="307"/>
      <c r="JO18" s="307"/>
      <c r="JP18" s="307"/>
      <c r="JQ18" s="307"/>
      <c r="JR18" s="307"/>
      <c r="JS18" s="307"/>
      <c r="JT18" s="307"/>
      <c r="JU18" s="307"/>
      <c r="JV18" s="307"/>
      <c r="JW18" s="307"/>
      <c r="JX18" s="307"/>
      <c r="JY18" s="307"/>
      <c r="JZ18" s="307"/>
      <c r="KA18" s="307"/>
      <c r="KB18" s="307"/>
      <c r="KC18" s="307"/>
      <c r="KD18" s="307"/>
      <c r="KE18" s="307"/>
      <c r="KF18" s="307"/>
      <c r="KG18" s="307"/>
      <c r="KH18" s="307"/>
      <c r="KI18" s="307"/>
      <c r="KJ18" s="307"/>
      <c r="KK18" s="307"/>
      <c r="KL18" s="307"/>
      <c r="KM18" s="307"/>
      <c r="KN18" s="307"/>
      <c r="KO18" s="307"/>
      <c r="KP18" s="307"/>
      <c r="KQ18" s="307"/>
      <c r="KR18" s="307"/>
      <c r="KS18" s="307"/>
      <c r="KT18" s="307"/>
      <c r="KU18" s="307"/>
      <c r="KV18" s="307"/>
      <c r="KW18" s="307"/>
      <c r="KX18" s="307"/>
      <c r="KY18" s="307"/>
      <c r="KZ18" s="307"/>
      <c r="LA18" s="307"/>
      <c r="LB18" s="307"/>
      <c r="LC18" s="307"/>
      <c r="LD18" s="307"/>
      <c r="LE18" s="307"/>
      <c r="LF18" s="307"/>
      <c r="LG18" s="307"/>
      <c r="LH18" s="307"/>
      <c r="LI18" s="307"/>
      <c r="LJ18" s="307"/>
      <c r="LK18" s="307"/>
      <c r="LL18" s="307"/>
      <c r="LM18" s="307"/>
      <c r="LN18" s="307"/>
      <c r="LO18" s="307"/>
      <c r="LP18" s="307"/>
      <c r="LQ18" s="307"/>
      <c r="LR18" s="307"/>
      <c r="LS18" s="307"/>
      <c r="LT18" s="307"/>
      <c r="LU18" s="307"/>
      <c r="LV18" s="307"/>
      <c r="LW18" s="307"/>
      <c r="LX18" s="307"/>
      <c r="LY18" s="307"/>
      <c r="LZ18" s="307"/>
      <c r="MA18" s="307"/>
      <c r="MB18" s="307"/>
      <c r="MC18" s="307"/>
      <c r="MD18" s="307"/>
      <c r="ME18" s="307"/>
      <c r="MF18" s="307"/>
      <c r="MG18" s="307"/>
      <c r="MH18" s="307"/>
      <c r="MI18" s="307"/>
      <c r="MJ18" s="307"/>
      <c r="MK18" s="307"/>
      <c r="ML18" s="307"/>
      <c r="MM18" s="307"/>
      <c r="MN18" s="307"/>
      <c r="MO18" s="307"/>
      <c r="MP18" s="307"/>
      <c r="MQ18" s="307"/>
      <c r="MR18" s="307"/>
      <c r="MS18" s="307"/>
      <c r="MT18" s="307"/>
      <c r="MU18" s="307"/>
      <c r="MV18" s="307"/>
      <c r="MW18" s="307"/>
      <c r="MX18" s="307"/>
      <c r="MY18" s="307"/>
      <c r="MZ18" s="307"/>
      <c r="NA18" s="307"/>
      <c r="NB18" s="307"/>
      <c r="NC18" s="307"/>
      <c r="ND18" s="307"/>
      <c r="NE18" s="307"/>
      <c r="NF18" s="307"/>
      <c r="NG18" s="307"/>
      <c r="NH18" s="307"/>
      <c r="NI18" s="307"/>
      <c r="NJ18" s="307"/>
      <c r="NK18" s="307"/>
      <c r="NL18" s="307"/>
      <c r="NM18" s="307"/>
      <c r="NN18" s="307"/>
      <c r="NO18" s="307"/>
      <c r="NP18" s="307"/>
      <c r="NQ18" s="307"/>
      <c r="NR18" s="307"/>
      <c r="NS18" s="307"/>
      <c r="NT18" s="307"/>
      <c r="NU18" s="307"/>
      <c r="NV18" s="307"/>
      <c r="NW18" s="307"/>
      <c r="NX18" s="307"/>
      <c r="NY18" s="307"/>
      <c r="NZ18" s="307"/>
      <c r="OA18" s="307"/>
      <c r="OB18" s="307"/>
      <c r="OC18" s="307"/>
      <c r="OD18" s="307"/>
      <c r="OE18" s="307"/>
      <c r="OF18" s="307"/>
      <c r="OG18" s="307"/>
      <c r="OH18" s="307"/>
      <c r="OI18" s="307"/>
      <c r="OJ18" s="307"/>
      <c r="OK18" s="307"/>
      <c r="OL18" s="307"/>
      <c r="OM18" s="307"/>
      <c r="ON18" s="307"/>
      <c r="OO18" s="307"/>
      <c r="OP18" s="307"/>
      <c r="OQ18" s="307"/>
      <c r="OR18" s="307"/>
      <c r="OS18" s="307"/>
      <c r="OT18" s="307"/>
      <c r="OU18" s="307"/>
      <c r="OV18" s="307"/>
      <c r="OW18" s="307"/>
      <c r="OX18" s="307"/>
      <c r="OY18" s="307"/>
      <c r="OZ18" s="307"/>
      <c r="PA18" s="307"/>
      <c r="PB18" s="307"/>
      <c r="PC18" s="307"/>
      <c r="PD18" s="307"/>
      <c r="PE18" s="307"/>
      <c r="PF18" s="307"/>
      <c r="PG18" s="307"/>
      <c r="PH18" s="307"/>
      <c r="PI18" s="307"/>
      <c r="PJ18" s="307"/>
      <c r="PK18" s="307"/>
      <c r="PL18" s="307"/>
      <c r="PM18" s="307"/>
      <c r="PN18" s="307"/>
      <c r="PO18" s="307"/>
      <c r="PP18" s="307"/>
      <c r="PQ18" s="307"/>
      <c r="PR18" s="307"/>
      <c r="PS18" s="307"/>
      <c r="PT18" s="307"/>
      <c r="PU18" s="307"/>
      <c r="PV18" s="307"/>
      <c r="PW18" s="307"/>
      <c r="PX18" s="307"/>
      <c r="PY18" s="307"/>
      <c r="PZ18" s="307"/>
      <c r="QA18" s="307"/>
      <c r="QB18" s="307"/>
      <c r="QC18" s="307"/>
      <c r="QD18" s="307"/>
      <c r="QE18" s="307"/>
      <c r="QF18" s="307"/>
      <c r="QG18" s="307"/>
      <c r="QH18" s="307"/>
      <c r="QI18" s="307"/>
      <c r="QJ18" s="307"/>
      <c r="QK18" s="307"/>
      <c r="QL18" s="307"/>
      <c r="QM18" s="307"/>
      <c r="QN18" s="307"/>
      <c r="QO18" s="307"/>
      <c r="QP18" s="307"/>
      <c r="QQ18" s="307"/>
      <c r="QR18" s="307"/>
      <c r="QS18" s="307"/>
      <c r="QT18" s="307"/>
      <c r="QU18" s="307"/>
      <c r="QV18" s="307"/>
      <c r="QW18" s="307"/>
      <c r="QX18" s="307"/>
      <c r="QY18" s="307"/>
      <c r="QZ18" s="307"/>
      <c r="RA18" s="307"/>
      <c r="RB18" s="307"/>
      <c r="RC18" s="307"/>
      <c r="RD18" s="307"/>
      <c r="RE18" s="307"/>
      <c r="RF18" s="307"/>
      <c r="RG18" s="307"/>
      <c r="RH18" s="307"/>
      <c r="RI18" s="307"/>
      <c r="RJ18" s="307"/>
      <c r="RK18" s="307"/>
      <c r="RL18" s="307"/>
      <c r="RM18" s="307"/>
      <c r="RN18" s="307"/>
      <c r="RO18" s="307"/>
      <c r="RP18" s="307"/>
      <c r="RQ18" s="307"/>
      <c r="RR18" s="307"/>
      <c r="RS18" s="307"/>
      <c r="RT18" s="307"/>
      <c r="RU18" s="307"/>
      <c r="RV18" s="307"/>
      <c r="RW18" s="307"/>
      <c r="RX18" s="307"/>
      <c r="RY18" s="307"/>
      <c r="RZ18" s="307"/>
      <c r="SA18" s="307"/>
      <c r="SB18" s="307"/>
      <c r="SC18" s="307"/>
      <c r="SD18" s="307"/>
      <c r="SE18" s="307"/>
      <c r="SF18" s="307"/>
      <c r="SG18" s="307"/>
      <c r="SH18" s="307"/>
      <c r="SI18" s="307"/>
      <c r="SJ18" s="307"/>
      <c r="SK18" s="307"/>
      <c r="SL18" s="307"/>
      <c r="SM18" s="307"/>
      <c r="SN18" s="307"/>
      <c r="SO18" s="307"/>
      <c r="SP18" s="307"/>
      <c r="SQ18" s="307"/>
      <c r="SR18" s="307"/>
      <c r="SS18" s="307"/>
      <c r="ST18" s="307"/>
      <c r="SU18" s="307"/>
      <c r="SV18" s="307"/>
      <c r="SW18" s="307"/>
      <c r="SX18" s="307"/>
      <c r="SY18" s="307"/>
      <c r="SZ18" s="307"/>
      <c r="TA18" s="307"/>
      <c r="TB18" s="307"/>
      <c r="TC18" s="307"/>
      <c r="TD18" s="307"/>
      <c r="TE18" s="307"/>
      <c r="TF18" s="307"/>
      <c r="TG18" s="307"/>
      <c r="TH18" s="307"/>
      <c r="TI18" s="307"/>
      <c r="TJ18" s="307"/>
      <c r="TK18" s="307"/>
      <c r="TL18" s="307"/>
      <c r="TM18" s="307"/>
      <c r="TN18" s="307"/>
      <c r="TO18" s="307"/>
      <c r="TP18" s="307"/>
      <c r="TQ18" s="307"/>
      <c r="TR18" s="307"/>
      <c r="TS18" s="307"/>
      <c r="TT18" s="307"/>
      <c r="TU18" s="307"/>
      <c r="TV18" s="307"/>
      <c r="TW18" s="307"/>
      <c r="TX18" s="307"/>
      <c r="TY18" s="307"/>
      <c r="TZ18" s="307"/>
      <c r="UA18" s="307"/>
      <c r="UB18" s="307"/>
      <c r="UC18" s="307"/>
      <c r="UD18" s="307"/>
      <c r="UE18" s="307"/>
      <c r="UF18" s="307"/>
      <c r="UG18" s="307"/>
      <c r="UH18" s="307"/>
      <c r="UI18" s="307"/>
      <c r="UJ18" s="307"/>
      <c r="UK18" s="307"/>
      <c r="UL18" s="307"/>
      <c r="UM18" s="307"/>
      <c r="UN18" s="307"/>
      <c r="UO18" s="307"/>
      <c r="UP18" s="307"/>
      <c r="UQ18" s="307"/>
      <c r="UR18" s="307"/>
      <c r="US18" s="307"/>
      <c r="UT18" s="307"/>
      <c r="UU18" s="307"/>
      <c r="UV18" s="307"/>
      <c r="UW18" s="307"/>
      <c r="UX18" s="307"/>
      <c r="UY18" s="307"/>
      <c r="UZ18" s="307"/>
      <c r="VA18" s="307"/>
      <c r="VB18" s="307"/>
      <c r="VC18" s="307"/>
      <c r="VD18" s="307"/>
      <c r="VE18" s="307"/>
      <c r="VF18" s="307"/>
      <c r="VG18" s="307"/>
      <c r="VH18" s="307"/>
      <c r="VI18" s="307"/>
      <c r="VJ18" s="307"/>
      <c r="VK18" s="307"/>
      <c r="VL18" s="307"/>
      <c r="VM18" s="307"/>
      <c r="VN18" s="307"/>
      <c r="VO18" s="307"/>
      <c r="VP18" s="307"/>
      <c r="VQ18" s="307"/>
      <c r="VR18" s="307"/>
      <c r="VS18" s="307"/>
      <c r="VT18" s="307"/>
      <c r="VU18" s="307"/>
      <c r="VV18" s="307"/>
      <c r="VW18" s="307"/>
      <c r="VX18" s="307"/>
      <c r="VY18" s="307"/>
      <c r="VZ18" s="307"/>
      <c r="WA18" s="307"/>
      <c r="WB18" s="307"/>
      <c r="WC18" s="307"/>
      <c r="WD18" s="307"/>
      <c r="WE18" s="307"/>
      <c r="WF18" s="307"/>
      <c r="WG18" s="307"/>
      <c r="WH18" s="307"/>
      <c r="WI18" s="307"/>
      <c r="WJ18" s="307"/>
      <c r="WK18" s="307"/>
      <c r="WL18" s="307"/>
      <c r="WM18" s="307"/>
      <c r="WN18" s="307"/>
      <c r="WO18" s="307"/>
      <c r="WP18" s="307"/>
      <c r="WQ18" s="307"/>
      <c r="WR18" s="307"/>
      <c r="WS18" s="307"/>
      <c r="WT18" s="307"/>
      <c r="WU18" s="307"/>
      <c r="WV18" s="307"/>
      <c r="WW18" s="307"/>
      <c r="WX18" s="307"/>
      <c r="WY18" s="307"/>
      <c r="WZ18" s="307"/>
      <c r="XA18" s="307"/>
      <c r="XB18" s="307"/>
      <c r="XC18" s="307"/>
      <c r="XD18" s="307"/>
      <c r="XE18" s="307"/>
      <c r="XF18" s="307"/>
      <c r="XG18" s="307"/>
      <c r="XH18" s="307"/>
      <c r="XI18" s="307"/>
      <c r="XJ18" s="307"/>
      <c r="XK18" s="307"/>
      <c r="XL18" s="307"/>
      <c r="XM18" s="307"/>
      <c r="XN18" s="307"/>
      <c r="XO18" s="307"/>
      <c r="XP18" s="307"/>
      <c r="XQ18" s="307"/>
      <c r="XR18" s="307"/>
      <c r="XS18" s="307"/>
      <c r="XT18" s="307"/>
      <c r="XU18" s="307"/>
      <c r="XV18" s="307"/>
      <c r="XW18" s="307"/>
      <c r="XX18" s="307"/>
      <c r="XY18" s="307"/>
      <c r="XZ18" s="307"/>
      <c r="YA18" s="307"/>
      <c r="YB18" s="307"/>
      <c r="YC18" s="307"/>
      <c r="YD18" s="307"/>
      <c r="YE18" s="307"/>
      <c r="YF18" s="307"/>
      <c r="YG18" s="307"/>
      <c r="YH18" s="307"/>
      <c r="YI18" s="307"/>
      <c r="YJ18" s="307"/>
      <c r="YK18" s="307"/>
      <c r="YL18" s="307"/>
      <c r="YM18" s="307"/>
      <c r="YN18" s="307"/>
      <c r="YO18" s="307"/>
      <c r="YP18" s="307"/>
      <c r="YQ18" s="307"/>
      <c r="YR18" s="307"/>
      <c r="YS18" s="307"/>
      <c r="YT18" s="307"/>
      <c r="YU18" s="307"/>
      <c r="YV18" s="307"/>
      <c r="YW18" s="307"/>
      <c r="YX18" s="307"/>
      <c r="YY18" s="307"/>
      <c r="YZ18" s="307"/>
      <c r="ZA18" s="307"/>
      <c r="ZB18" s="307"/>
      <c r="ZC18" s="307"/>
      <c r="ZD18" s="307"/>
      <c r="ZE18" s="307"/>
      <c r="ZF18" s="307"/>
      <c r="ZG18" s="307"/>
      <c r="ZH18" s="307"/>
      <c r="ZI18" s="307"/>
      <c r="ZJ18" s="307"/>
      <c r="ZK18" s="307"/>
      <c r="ZL18" s="307"/>
      <c r="ZM18" s="307"/>
      <c r="ZN18" s="307"/>
      <c r="ZO18" s="307"/>
      <c r="ZP18" s="307"/>
      <c r="ZQ18" s="307"/>
      <c r="ZR18" s="307"/>
      <c r="ZS18" s="307"/>
      <c r="ZT18" s="307"/>
      <c r="ZU18" s="307"/>
      <c r="ZV18" s="307"/>
      <c r="ZW18" s="307"/>
      <c r="ZX18" s="307"/>
      <c r="ZY18" s="307"/>
      <c r="ZZ18" s="307"/>
      <c r="AAA18" s="307"/>
    </row>
    <row r="19" spans="1:703" s="142" customFormat="1" ht="54.75">
      <c r="A19" s="149"/>
      <c r="B19" s="218" t="s">
        <v>88</v>
      </c>
      <c r="C19" s="399" t="s">
        <v>277</v>
      </c>
      <c r="D19" s="170">
        <v>50.773327927794945</v>
      </c>
      <c r="E19" s="170">
        <v>-2.7252125179425657</v>
      </c>
      <c r="F19" s="170">
        <v>3.7609725738652955</v>
      </c>
      <c r="G19" s="170">
        <v>-22.283507913953159</v>
      </c>
      <c r="H19" s="170">
        <v>17.338564672732758</v>
      </c>
      <c r="I19" s="170">
        <v>-1.1751758563576353</v>
      </c>
      <c r="J19" s="170">
        <v>22.408265788359927</v>
      </c>
      <c r="K19" s="170">
        <v>15.884444466487956</v>
      </c>
      <c r="L19" s="170">
        <v>5.4197974283348271</v>
      </c>
      <c r="M19" s="170">
        <v>36.753562522186797</v>
      </c>
      <c r="N19" s="170">
        <v>13.461873503432598</v>
      </c>
      <c r="O19" s="170">
        <v>8.584348351636816</v>
      </c>
      <c r="P19" s="170">
        <v>-2.9790678602106935</v>
      </c>
      <c r="Q19" s="170">
        <v>6.3935191782326317</v>
      </c>
      <c r="R19" s="170">
        <v>16.239465968538891</v>
      </c>
      <c r="S19" s="170">
        <v>10.358749991825134</v>
      </c>
      <c r="T19" s="170">
        <v>-8.0044831525825195</v>
      </c>
      <c r="U19" s="170">
        <v>-11.040183326106757</v>
      </c>
      <c r="V19" s="170">
        <v>14.952499243927274</v>
      </c>
      <c r="W19" s="307"/>
      <c r="X19" s="307"/>
      <c r="Y19" s="307"/>
      <c r="Z19" s="307"/>
      <c r="AA19" s="307"/>
      <c r="AB19" s="307"/>
      <c r="AC19" s="307"/>
      <c r="AD19" s="307"/>
      <c r="AE19" s="307"/>
      <c r="AF19" s="307"/>
      <c r="AG19" s="307"/>
      <c r="AH19" s="307"/>
      <c r="AI19" s="307"/>
      <c r="AJ19" s="307"/>
      <c r="AK19" s="307"/>
      <c r="AL19" s="307"/>
      <c r="AM19" s="307"/>
      <c r="AN19" s="307"/>
      <c r="AO19" s="307"/>
      <c r="AP19" s="307"/>
      <c r="AQ19" s="307"/>
      <c r="AR19" s="307"/>
      <c r="AS19" s="307"/>
      <c r="AT19" s="307"/>
      <c r="AU19" s="307"/>
      <c r="AV19" s="307"/>
      <c r="AW19" s="307"/>
      <c r="AX19" s="307"/>
      <c r="AY19" s="307"/>
      <c r="AZ19" s="307"/>
      <c r="BA19" s="307"/>
      <c r="BB19" s="307"/>
      <c r="BC19" s="307"/>
      <c r="BD19" s="307"/>
      <c r="BE19" s="307"/>
      <c r="BF19" s="307"/>
      <c r="BG19" s="307"/>
      <c r="BH19" s="307"/>
      <c r="BI19" s="307"/>
      <c r="BJ19" s="307"/>
      <c r="BK19" s="307"/>
      <c r="BL19" s="307"/>
      <c r="BM19" s="307"/>
      <c r="BN19" s="307"/>
      <c r="BO19" s="307"/>
      <c r="BP19" s="307"/>
      <c r="BQ19" s="307"/>
      <c r="BR19" s="307"/>
      <c r="BS19" s="307"/>
      <c r="BT19" s="307"/>
      <c r="BU19" s="307"/>
      <c r="BV19" s="307"/>
      <c r="BW19" s="307"/>
      <c r="BX19" s="307"/>
      <c r="BY19" s="307"/>
      <c r="BZ19" s="307"/>
      <c r="CA19" s="307"/>
      <c r="CB19" s="307"/>
      <c r="CC19" s="307"/>
      <c r="CD19" s="307"/>
      <c r="CE19" s="307"/>
      <c r="CF19" s="307"/>
      <c r="CG19" s="307"/>
      <c r="CH19" s="307"/>
      <c r="CI19" s="307"/>
      <c r="CJ19" s="307"/>
      <c r="CK19" s="307"/>
      <c r="CL19" s="307"/>
      <c r="CM19" s="307"/>
      <c r="CN19" s="307"/>
      <c r="CO19" s="307"/>
      <c r="CP19" s="307"/>
      <c r="CQ19" s="307"/>
      <c r="CR19" s="307"/>
      <c r="CS19" s="307"/>
      <c r="CT19" s="307"/>
      <c r="CU19" s="307"/>
      <c r="CV19" s="307"/>
      <c r="CW19" s="307"/>
      <c r="CX19" s="307"/>
      <c r="CY19" s="307"/>
      <c r="CZ19" s="307"/>
      <c r="DA19" s="307"/>
      <c r="DB19" s="307"/>
      <c r="DC19" s="307"/>
      <c r="DD19" s="307"/>
      <c r="DE19" s="307"/>
      <c r="DF19" s="307"/>
      <c r="DG19" s="307"/>
      <c r="DH19" s="307"/>
      <c r="DI19" s="307"/>
      <c r="DJ19" s="307"/>
      <c r="DK19" s="307"/>
      <c r="DL19" s="307"/>
      <c r="DM19" s="307"/>
      <c r="DN19" s="307"/>
      <c r="DO19" s="307"/>
      <c r="DP19" s="307"/>
      <c r="DQ19" s="307"/>
      <c r="DR19" s="307"/>
      <c r="DS19" s="307"/>
      <c r="DT19" s="307"/>
      <c r="DU19" s="307"/>
      <c r="DV19" s="307"/>
      <c r="DW19" s="307"/>
      <c r="DX19" s="307"/>
      <c r="DY19" s="307"/>
      <c r="DZ19" s="307"/>
      <c r="EA19" s="307"/>
      <c r="EB19" s="307"/>
      <c r="EC19" s="307"/>
      <c r="ED19" s="307"/>
      <c r="EE19" s="307"/>
      <c r="EF19" s="307"/>
      <c r="EG19" s="307"/>
      <c r="EH19" s="307"/>
      <c r="EI19" s="307"/>
      <c r="EJ19" s="307"/>
      <c r="EK19" s="307"/>
      <c r="EL19" s="307"/>
      <c r="EM19" s="307"/>
      <c r="EN19" s="307"/>
      <c r="EO19" s="307"/>
      <c r="EP19" s="307"/>
      <c r="EQ19" s="307"/>
      <c r="ER19" s="307"/>
      <c r="ES19" s="307"/>
      <c r="ET19" s="307"/>
      <c r="EU19" s="307"/>
      <c r="EV19" s="307"/>
      <c r="EW19" s="307"/>
      <c r="EX19" s="307"/>
      <c r="EY19" s="307"/>
      <c r="EZ19" s="307"/>
      <c r="FA19" s="307"/>
      <c r="FB19" s="307"/>
      <c r="FC19" s="307"/>
      <c r="FD19" s="307"/>
      <c r="FE19" s="307"/>
      <c r="FF19" s="307"/>
      <c r="FG19" s="307"/>
      <c r="FH19" s="307"/>
      <c r="FI19" s="307"/>
      <c r="FJ19" s="307"/>
      <c r="FK19" s="307"/>
      <c r="FL19" s="307"/>
      <c r="FM19" s="307"/>
      <c r="FN19" s="307"/>
      <c r="FO19" s="307"/>
      <c r="FP19" s="307"/>
      <c r="FQ19" s="307"/>
      <c r="FR19" s="307"/>
      <c r="FS19" s="307"/>
      <c r="FT19" s="307"/>
      <c r="FU19" s="307"/>
      <c r="FV19" s="307"/>
      <c r="FW19" s="307"/>
      <c r="FX19" s="307"/>
      <c r="FY19" s="307"/>
      <c r="FZ19" s="307"/>
      <c r="GA19" s="307"/>
      <c r="GB19" s="307"/>
      <c r="GC19" s="307"/>
      <c r="GD19" s="307"/>
      <c r="GE19" s="307"/>
      <c r="GF19" s="307"/>
      <c r="GG19" s="307"/>
      <c r="GH19" s="307"/>
      <c r="GI19" s="307"/>
      <c r="GJ19" s="307"/>
      <c r="GK19" s="307"/>
      <c r="GL19" s="307"/>
      <c r="GM19" s="307"/>
      <c r="GN19" s="307"/>
      <c r="GO19" s="307"/>
      <c r="GP19" s="307"/>
      <c r="GQ19" s="307"/>
      <c r="GR19" s="307"/>
      <c r="GS19" s="307"/>
      <c r="GT19" s="307"/>
      <c r="GU19" s="307"/>
      <c r="GV19" s="307"/>
      <c r="GW19" s="307"/>
      <c r="GX19" s="307"/>
      <c r="GY19" s="307"/>
      <c r="GZ19" s="307"/>
      <c r="HA19" s="307"/>
      <c r="HB19" s="307"/>
      <c r="HC19" s="307"/>
      <c r="HD19" s="307"/>
      <c r="HE19" s="307"/>
      <c r="HF19" s="307"/>
      <c r="HG19" s="307"/>
      <c r="HH19" s="307"/>
      <c r="HI19" s="307"/>
      <c r="HJ19" s="307"/>
      <c r="HK19" s="307"/>
      <c r="HL19" s="307"/>
      <c r="HM19" s="307"/>
      <c r="HN19" s="307"/>
      <c r="HO19" s="307"/>
      <c r="HP19" s="307"/>
      <c r="HQ19" s="307"/>
      <c r="HR19" s="307"/>
      <c r="HS19" s="307"/>
      <c r="HT19" s="307"/>
      <c r="HU19" s="307"/>
      <c r="HV19" s="307"/>
      <c r="HW19" s="307"/>
      <c r="HX19" s="307"/>
      <c r="HY19" s="307"/>
      <c r="HZ19" s="307"/>
      <c r="IA19" s="307"/>
      <c r="IB19" s="307"/>
      <c r="IC19" s="307"/>
      <c r="ID19" s="307"/>
      <c r="IE19" s="307"/>
      <c r="IF19" s="307"/>
      <c r="IG19" s="307"/>
      <c r="IH19" s="307"/>
      <c r="II19" s="307"/>
      <c r="IJ19" s="307"/>
      <c r="IK19" s="307"/>
      <c r="IL19" s="307"/>
      <c r="IM19" s="307"/>
      <c r="IN19" s="307"/>
      <c r="IO19" s="307"/>
      <c r="IP19" s="307"/>
      <c r="IQ19" s="307"/>
      <c r="IR19" s="307"/>
      <c r="IS19" s="307"/>
      <c r="IT19" s="307"/>
      <c r="IU19" s="307"/>
      <c r="IV19" s="307"/>
      <c r="IW19" s="307"/>
      <c r="IX19" s="307"/>
      <c r="IY19" s="307"/>
      <c r="IZ19" s="307"/>
      <c r="JA19" s="307"/>
      <c r="JB19" s="307"/>
      <c r="JC19" s="307"/>
      <c r="JD19" s="307"/>
      <c r="JE19" s="307"/>
      <c r="JF19" s="307"/>
      <c r="JG19" s="307"/>
      <c r="JH19" s="307"/>
      <c r="JI19" s="307"/>
      <c r="JJ19" s="307"/>
      <c r="JK19" s="307"/>
      <c r="JL19" s="307"/>
      <c r="JM19" s="307"/>
      <c r="JN19" s="307"/>
      <c r="JO19" s="307"/>
      <c r="JP19" s="307"/>
      <c r="JQ19" s="307"/>
      <c r="JR19" s="307"/>
      <c r="JS19" s="307"/>
      <c r="JT19" s="307"/>
      <c r="JU19" s="307"/>
      <c r="JV19" s="307"/>
      <c r="JW19" s="307"/>
      <c r="JX19" s="307"/>
      <c r="JY19" s="307"/>
      <c r="JZ19" s="307"/>
      <c r="KA19" s="307"/>
      <c r="KB19" s="307"/>
      <c r="KC19" s="307"/>
      <c r="KD19" s="307"/>
      <c r="KE19" s="307"/>
      <c r="KF19" s="307"/>
      <c r="KG19" s="307"/>
      <c r="KH19" s="307"/>
      <c r="KI19" s="307"/>
      <c r="KJ19" s="307"/>
      <c r="KK19" s="307"/>
      <c r="KL19" s="307"/>
      <c r="KM19" s="307"/>
      <c r="KN19" s="307"/>
      <c r="KO19" s="307"/>
      <c r="KP19" s="307"/>
      <c r="KQ19" s="307"/>
      <c r="KR19" s="307"/>
      <c r="KS19" s="307"/>
      <c r="KT19" s="307"/>
      <c r="KU19" s="307"/>
      <c r="KV19" s="307"/>
      <c r="KW19" s="307"/>
      <c r="KX19" s="307"/>
      <c r="KY19" s="307"/>
      <c r="KZ19" s="307"/>
      <c r="LA19" s="307"/>
      <c r="LB19" s="307"/>
      <c r="LC19" s="307"/>
      <c r="LD19" s="307"/>
      <c r="LE19" s="307"/>
      <c r="LF19" s="307"/>
      <c r="LG19" s="307"/>
      <c r="LH19" s="307"/>
      <c r="LI19" s="307"/>
      <c r="LJ19" s="307"/>
      <c r="LK19" s="307"/>
      <c r="LL19" s="307"/>
      <c r="LM19" s="307"/>
      <c r="LN19" s="307"/>
      <c r="LO19" s="307"/>
      <c r="LP19" s="307"/>
      <c r="LQ19" s="307"/>
      <c r="LR19" s="307"/>
      <c r="LS19" s="307"/>
      <c r="LT19" s="307"/>
      <c r="LU19" s="307"/>
      <c r="LV19" s="307"/>
      <c r="LW19" s="307"/>
      <c r="LX19" s="307"/>
      <c r="LY19" s="307"/>
      <c r="LZ19" s="307"/>
      <c r="MA19" s="307"/>
      <c r="MB19" s="307"/>
      <c r="MC19" s="307"/>
      <c r="MD19" s="307"/>
      <c r="ME19" s="307"/>
      <c r="MF19" s="307"/>
      <c r="MG19" s="307"/>
      <c r="MH19" s="307"/>
      <c r="MI19" s="307"/>
      <c r="MJ19" s="307"/>
      <c r="MK19" s="307"/>
      <c r="ML19" s="307"/>
      <c r="MM19" s="307"/>
      <c r="MN19" s="307"/>
      <c r="MO19" s="307"/>
      <c r="MP19" s="307"/>
      <c r="MQ19" s="307"/>
      <c r="MR19" s="307"/>
      <c r="MS19" s="307"/>
      <c r="MT19" s="307"/>
      <c r="MU19" s="307"/>
      <c r="MV19" s="307"/>
      <c r="MW19" s="307"/>
      <c r="MX19" s="307"/>
      <c r="MY19" s="307"/>
      <c r="MZ19" s="307"/>
      <c r="NA19" s="307"/>
      <c r="NB19" s="307"/>
      <c r="NC19" s="307"/>
      <c r="ND19" s="307"/>
      <c r="NE19" s="307"/>
      <c r="NF19" s="307"/>
      <c r="NG19" s="307"/>
      <c r="NH19" s="307"/>
      <c r="NI19" s="307"/>
      <c r="NJ19" s="307"/>
      <c r="NK19" s="307"/>
      <c r="NL19" s="307"/>
      <c r="NM19" s="307"/>
      <c r="NN19" s="307"/>
      <c r="NO19" s="307"/>
      <c r="NP19" s="307"/>
      <c r="NQ19" s="307"/>
      <c r="NR19" s="307"/>
      <c r="NS19" s="307"/>
      <c r="NT19" s="307"/>
      <c r="NU19" s="307"/>
      <c r="NV19" s="307"/>
      <c r="NW19" s="307"/>
      <c r="NX19" s="307"/>
      <c r="NY19" s="307"/>
      <c r="NZ19" s="307"/>
      <c r="OA19" s="307"/>
      <c r="OB19" s="307"/>
      <c r="OC19" s="307"/>
      <c r="OD19" s="307"/>
      <c r="OE19" s="307"/>
      <c r="OF19" s="307"/>
      <c r="OG19" s="307"/>
      <c r="OH19" s="307"/>
      <c r="OI19" s="307"/>
      <c r="OJ19" s="307"/>
      <c r="OK19" s="307"/>
      <c r="OL19" s="307"/>
      <c r="OM19" s="307"/>
      <c r="ON19" s="307"/>
      <c r="OO19" s="307"/>
      <c r="OP19" s="307"/>
      <c r="OQ19" s="307"/>
      <c r="OR19" s="307"/>
      <c r="OS19" s="307"/>
      <c r="OT19" s="307"/>
      <c r="OU19" s="307"/>
      <c r="OV19" s="307"/>
      <c r="OW19" s="307"/>
      <c r="OX19" s="307"/>
      <c r="OY19" s="307"/>
      <c r="OZ19" s="307"/>
      <c r="PA19" s="307"/>
      <c r="PB19" s="307"/>
      <c r="PC19" s="307"/>
      <c r="PD19" s="307"/>
      <c r="PE19" s="307"/>
      <c r="PF19" s="307"/>
      <c r="PG19" s="307"/>
      <c r="PH19" s="307"/>
      <c r="PI19" s="307"/>
      <c r="PJ19" s="307"/>
      <c r="PK19" s="307"/>
      <c r="PL19" s="307"/>
      <c r="PM19" s="307"/>
      <c r="PN19" s="307"/>
      <c r="PO19" s="307"/>
      <c r="PP19" s="307"/>
      <c r="PQ19" s="307"/>
      <c r="PR19" s="307"/>
      <c r="PS19" s="307"/>
      <c r="PT19" s="307"/>
      <c r="PU19" s="307"/>
      <c r="PV19" s="307"/>
      <c r="PW19" s="307"/>
      <c r="PX19" s="307"/>
      <c r="PY19" s="307"/>
      <c r="PZ19" s="307"/>
      <c r="QA19" s="307"/>
      <c r="QB19" s="307"/>
      <c r="QC19" s="307"/>
      <c r="QD19" s="307"/>
      <c r="QE19" s="307"/>
      <c r="QF19" s="307"/>
      <c r="QG19" s="307"/>
      <c r="QH19" s="307"/>
      <c r="QI19" s="307"/>
      <c r="QJ19" s="307"/>
      <c r="QK19" s="307"/>
      <c r="QL19" s="307"/>
      <c r="QM19" s="307"/>
      <c r="QN19" s="307"/>
      <c r="QO19" s="307"/>
      <c r="QP19" s="307"/>
      <c r="QQ19" s="307"/>
      <c r="QR19" s="307"/>
      <c r="QS19" s="307"/>
      <c r="QT19" s="307"/>
      <c r="QU19" s="307"/>
      <c r="QV19" s="307"/>
      <c r="QW19" s="307"/>
      <c r="QX19" s="307"/>
      <c r="QY19" s="307"/>
      <c r="QZ19" s="307"/>
      <c r="RA19" s="307"/>
      <c r="RB19" s="307"/>
      <c r="RC19" s="307"/>
      <c r="RD19" s="307"/>
      <c r="RE19" s="307"/>
      <c r="RF19" s="307"/>
      <c r="RG19" s="307"/>
      <c r="RH19" s="307"/>
      <c r="RI19" s="307"/>
      <c r="RJ19" s="307"/>
      <c r="RK19" s="307"/>
      <c r="RL19" s="307"/>
      <c r="RM19" s="307"/>
      <c r="RN19" s="307"/>
      <c r="RO19" s="307"/>
      <c r="RP19" s="307"/>
      <c r="RQ19" s="307"/>
      <c r="RR19" s="307"/>
      <c r="RS19" s="307"/>
      <c r="RT19" s="307"/>
      <c r="RU19" s="307"/>
      <c r="RV19" s="307"/>
      <c r="RW19" s="307"/>
      <c r="RX19" s="307"/>
      <c r="RY19" s="307"/>
      <c r="RZ19" s="307"/>
      <c r="SA19" s="307"/>
      <c r="SB19" s="307"/>
      <c r="SC19" s="307"/>
      <c r="SD19" s="307"/>
      <c r="SE19" s="307"/>
      <c r="SF19" s="307"/>
      <c r="SG19" s="307"/>
      <c r="SH19" s="307"/>
      <c r="SI19" s="307"/>
      <c r="SJ19" s="307"/>
      <c r="SK19" s="307"/>
      <c r="SL19" s="307"/>
      <c r="SM19" s="307"/>
      <c r="SN19" s="307"/>
      <c r="SO19" s="307"/>
      <c r="SP19" s="307"/>
      <c r="SQ19" s="307"/>
      <c r="SR19" s="307"/>
      <c r="SS19" s="307"/>
      <c r="ST19" s="307"/>
      <c r="SU19" s="307"/>
      <c r="SV19" s="307"/>
      <c r="SW19" s="307"/>
      <c r="SX19" s="307"/>
      <c r="SY19" s="307"/>
      <c r="SZ19" s="307"/>
      <c r="TA19" s="307"/>
      <c r="TB19" s="307"/>
      <c r="TC19" s="307"/>
      <c r="TD19" s="307"/>
      <c r="TE19" s="307"/>
      <c r="TF19" s="307"/>
      <c r="TG19" s="307"/>
      <c r="TH19" s="307"/>
      <c r="TI19" s="307"/>
      <c r="TJ19" s="307"/>
      <c r="TK19" s="307"/>
      <c r="TL19" s="307"/>
      <c r="TM19" s="307"/>
      <c r="TN19" s="307"/>
      <c r="TO19" s="307"/>
      <c r="TP19" s="307"/>
      <c r="TQ19" s="307"/>
      <c r="TR19" s="307"/>
      <c r="TS19" s="307"/>
      <c r="TT19" s="307"/>
      <c r="TU19" s="307"/>
      <c r="TV19" s="307"/>
      <c r="TW19" s="307"/>
      <c r="TX19" s="307"/>
      <c r="TY19" s="307"/>
      <c r="TZ19" s="307"/>
      <c r="UA19" s="307"/>
      <c r="UB19" s="307"/>
      <c r="UC19" s="307"/>
      <c r="UD19" s="307"/>
      <c r="UE19" s="307"/>
      <c r="UF19" s="307"/>
      <c r="UG19" s="307"/>
      <c r="UH19" s="307"/>
      <c r="UI19" s="307"/>
      <c r="UJ19" s="307"/>
      <c r="UK19" s="307"/>
      <c r="UL19" s="307"/>
      <c r="UM19" s="307"/>
      <c r="UN19" s="307"/>
      <c r="UO19" s="307"/>
      <c r="UP19" s="307"/>
      <c r="UQ19" s="307"/>
      <c r="UR19" s="307"/>
      <c r="US19" s="307"/>
      <c r="UT19" s="307"/>
      <c r="UU19" s="307"/>
      <c r="UV19" s="307"/>
      <c r="UW19" s="307"/>
      <c r="UX19" s="307"/>
      <c r="UY19" s="307"/>
      <c r="UZ19" s="307"/>
      <c r="VA19" s="307"/>
      <c r="VB19" s="307"/>
      <c r="VC19" s="307"/>
      <c r="VD19" s="307"/>
      <c r="VE19" s="307"/>
      <c r="VF19" s="307"/>
      <c r="VG19" s="307"/>
      <c r="VH19" s="307"/>
      <c r="VI19" s="307"/>
      <c r="VJ19" s="307"/>
      <c r="VK19" s="307"/>
      <c r="VL19" s="307"/>
      <c r="VM19" s="307"/>
      <c r="VN19" s="307"/>
      <c r="VO19" s="307"/>
      <c r="VP19" s="307"/>
      <c r="VQ19" s="307"/>
      <c r="VR19" s="307"/>
      <c r="VS19" s="307"/>
      <c r="VT19" s="307"/>
      <c r="VU19" s="307"/>
      <c r="VV19" s="307"/>
      <c r="VW19" s="307"/>
      <c r="VX19" s="307"/>
      <c r="VY19" s="307"/>
      <c r="VZ19" s="307"/>
      <c r="WA19" s="307"/>
      <c r="WB19" s="307"/>
      <c r="WC19" s="307"/>
      <c r="WD19" s="307"/>
      <c r="WE19" s="307"/>
      <c r="WF19" s="307"/>
      <c r="WG19" s="307"/>
      <c r="WH19" s="307"/>
      <c r="WI19" s="307"/>
      <c r="WJ19" s="307"/>
      <c r="WK19" s="307"/>
      <c r="WL19" s="307"/>
      <c r="WM19" s="307"/>
      <c r="WN19" s="307"/>
      <c r="WO19" s="307"/>
      <c r="WP19" s="307"/>
      <c r="WQ19" s="307"/>
      <c r="WR19" s="307"/>
      <c r="WS19" s="307"/>
      <c r="WT19" s="307"/>
      <c r="WU19" s="307"/>
      <c r="WV19" s="307"/>
      <c r="WW19" s="307"/>
      <c r="WX19" s="307"/>
      <c r="WY19" s="307"/>
      <c r="WZ19" s="307"/>
      <c r="XA19" s="307"/>
      <c r="XB19" s="307"/>
      <c r="XC19" s="307"/>
      <c r="XD19" s="307"/>
      <c r="XE19" s="307"/>
      <c r="XF19" s="307"/>
      <c r="XG19" s="307"/>
      <c r="XH19" s="307"/>
      <c r="XI19" s="307"/>
      <c r="XJ19" s="307"/>
      <c r="XK19" s="307"/>
      <c r="XL19" s="307"/>
      <c r="XM19" s="307"/>
      <c r="XN19" s="307"/>
      <c r="XO19" s="307"/>
      <c r="XP19" s="307"/>
      <c r="XQ19" s="307"/>
      <c r="XR19" s="307"/>
      <c r="XS19" s="307"/>
      <c r="XT19" s="307"/>
      <c r="XU19" s="307"/>
      <c r="XV19" s="307"/>
      <c r="XW19" s="307"/>
      <c r="XX19" s="307"/>
      <c r="XY19" s="307"/>
      <c r="XZ19" s="307"/>
      <c r="YA19" s="307"/>
      <c r="YB19" s="307"/>
      <c r="YC19" s="307"/>
      <c r="YD19" s="307"/>
      <c r="YE19" s="307"/>
      <c r="YF19" s="307"/>
      <c r="YG19" s="307"/>
      <c r="YH19" s="307"/>
      <c r="YI19" s="307"/>
      <c r="YJ19" s="307"/>
      <c r="YK19" s="307"/>
      <c r="YL19" s="307"/>
      <c r="YM19" s="307"/>
      <c r="YN19" s="307"/>
      <c r="YO19" s="307"/>
      <c r="YP19" s="307"/>
      <c r="YQ19" s="307"/>
      <c r="YR19" s="307"/>
      <c r="YS19" s="307"/>
      <c r="YT19" s="307"/>
      <c r="YU19" s="307"/>
      <c r="YV19" s="307"/>
      <c r="YW19" s="307"/>
      <c r="YX19" s="307"/>
      <c r="YY19" s="307"/>
      <c r="YZ19" s="307"/>
      <c r="ZA19" s="307"/>
      <c r="ZB19" s="307"/>
      <c r="ZC19" s="307"/>
      <c r="ZD19" s="307"/>
      <c r="ZE19" s="307"/>
      <c r="ZF19" s="307"/>
      <c r="ZG19" s="307"/>
      <c r="ZH19" s="307"/>
      <c r="ZI19" s="307"/>
      <c r="ZJ19" s="307"/>
      <c r="ZK19" s="307"/>
      <c r="ZL19" s="307"/>
      <c r="ZM19" s="307"/>
      <c r="ZN19" s="307"/>
      <c r="ZO19" s="307"/>
      <c r="ZP19" s="307"/>
      <c r="ZQ19" s="307"/>
      <c r="ZR19" s="307"/>
      <c r="ZS19" s="307"/>
      <c r="ZT19" s="307"/>
      <c r="ZU19" s="307"/>
      <c r="ZV19" s="307"/>
      <c r="ZW19" s="307"/>
      <c r="ZX19" s="307"/>
      <c r="ZY19" s="307"/>
      <c r="ZZ19" s="307"/>
      <c r="AAA19" s="307"/>
    </row>
    <row r="20" spans="1:703" s="142" customFormat="1" ht="23.1" customHeight="1">
      <c r="A20" s="149"/>
      <c r="B20" s="216" t="s">
        <v>83</v>
      </c>
      <c r="C20" s="399" t="s">
        <v>277</v>
      </c>
      <c r="D20" s="170">
        <v>67.018505131761884</v>
      </c>
      <c r="E20" s="170">
        <v>31.524746249597911</v>
      </c>
      <c r="F20" s="170">
        <v>32.792154147579389</v>
      </c>
      <c r="G20" s="170">
        <v>154.0602348894565</v>
      </c>
      <c r="H20" s="170">
        <v>4.3441432720232376</v>
      </c>
      <c r="I20" s="170">
        <v>35.283544010205283</v>
      </c>
      <c r="J20" s="170">
        <v>35.369251210835358</v>
      </c>
      <c r="K20" s="170">
        <v>22.059335718582762</v>
      </c>
      <c r="L20" s="170">
        <v>26.038910505836576</v>
      </c>
      <c r="M20" s="170">
        <v>-39.227448041337077</v>
      </c>
      <c r="N20" s="170">
        <v>25.873098791141793</v>
      </c>
      <c r="O20" s="170">
        <v>11.156338011902855</v>
      </c>
      <c r="P20" s="170">
        <v>-30.246944683810383</v>
      </c>
      <c r="Q20" s="170">
        <v>-49.882911799273842</v>
      </c>
      <c r="R20" s="170">
        <v>67.63177636132724</v>
      </c>
      <c r="S20" s="170">
        <v>13.888762719108684</v>
      </c>
      <c r="T20" s="170">
        <v>-5.0595196302974159</v>
      </c>
      <c r="U20" s="170">
        <v>4.1340975362293975</v>
      </c>
      <c r="V20" s="170">
        <v>32.972499675715184</v>
      </c>
      <c r="W20" s="307"/>
      <c r="X20" s="307"/>
      <c r="Y20" s="307"/>
      <c r="Z20" s="307"/>
      <c r="AA20" s="307"/>
      <c r="AB20" s="307"/>
      <c r="AC20" s="307"/>
      <c r="AD20" s="307"/>
      <c r="AE20" s="307"/>
      <c r="AF20" s="307"/>
      <c r="AG20" s="307"/>
      <c r="AH20" s="307"/>
      <c r="AI20" s="307"/>
      <c r="AJ20" s="307"/>
      <c r="AK20" s="307"/>
      <c r="AL20" s="307"/>
      <c r="AM20" s="307"/>
      <c r="AN20" s="307"/>
      <c r="AO20" s="307"/>
      <c r="AP20" s="307"/>
      <c r="AQ20" s="307"/>
      <c r="AR20" s="307"/>
      <c r="AS20" s="307"/>
      <c r="AT20" s="307"/>
      <c r="AU20" s="307"/>
      <c r="AV20" s="307"/>
      <c r="AW20" s="307"/>
      <c r="AX20" s="307"/>
      <c r="AY20" s="307"/>
      <c r="AZ20" s="307"/>
      <c r="BA20" s="307"/>
      <c r="BB20" s="307"/>
      <c r="BC20" s="307"/>
      <c r="BD20" s="307"/>
      <c r="BE20" s="307"/>
      <c r="BF20" s="307"/>
      <c r="BG20" s="307"/>
      <c r="BH20" s="307"/>
      <c r="BI20" s="307"/>
      <c r="BJ20" s="307"/>
      <c r="BK20" s="307"/>
      <c r="BL20" s="307"/>
      <c r="BM20" s="307"/>
      <c r="BN20" s="307"/>
      <c r="BO20" s="307"/>
      <c r="BP20" s="307"/>
      <c r="BQ20" s="307"/>
      <c r="BR20" s="307"/>
      <c r="BS20" s="307"/>
      <c r="BT20" s="307"/>
      <c r="BU20" s="307"/>
      <c r="BV20" s="307"/>
      <c r="BW20" s="307"/>
      <c r="BX20" s="307"/>
      <c r="BY20" s="307"/>
      <c r="BZ20" s="307"/>
      <c r="CA20" s="307"/>
      <c r="CB20" s="307"/>
      <c r="CC20" s="307"/>
      <c r="CD20" s="307"/>
      <c r="CE20" s="307"/>
      <c r="CF20" s="307"/>
      <c r="CG20" s="307"/>
      <c r="CH20" s="307"/>
      <c r="CI20" s="307"/>
      <c r="CJ20" s="307"/>
      <c r="CK20" s="307"/>
      <c r="CL20" s="307"/>
      <c r="CM20" s="307"/>
      <c r="CN20" s="307"/>
      <c r="CO20" s="307"/>
      <c r="CP20" s="307"/>
      <c r="CQ20" s="307"/>
      <c r="CR20" s="307"/>
      <c r="CS20" s="307"/>
      <c r="CT20" s="307"/>
      <c r="CU20" s="307"/>
      <c r="CV20" s="307"/>
      <c r="CW20" s="307"/>
      <c r="CX20" s="307"/>
      <c r="CY20" s="307"/>
      <c r="CZ20" s="307"/>
      <c r="DA20" s="307"/>
      <c r="DB20" s="307"/>
      <c r="DC20" s="307"/>
      <c r="DD20" s="307"/>
      <c r="DE20" s="307"/>
      <c r="DF20" s="307"/>
      <c r="DG20" s="307"/>
      <c r="DH20" s="307"/>
      <c r="DI20" s="307"/>
      <c r="DJ20" s="307"/>
      <c r="DK20" s="307"/>
      <c r="DL20" s="307"/>
      <c r="DM20" s="307"/>
      <c r="DN20" s="307"/>
      <c r="DO20" s="307"/>
      <c r="DP20" s="307"/>
      <c r="DQ20" s="307"/>
      <c r="DR20" s="307"/>
      <c r="DS20" s="307"/>
      <c r="DT20" s="307"/>
      <c r="DU20" s="307"/>
      <c r="DV20" s="307"/>
      <c r="DW20" s="307"/>
      <c r="DX20" s="307"/>
      <c r="DY20" s="307"/>
      <c r="DZ20" s="307"/>
      <c r="EA20" s="307"/>
      <c r="EB20" s="307"/>
      <c r="EC20" s="307"/>
      <c r="ED20" s="307"/>
      <c r="EE20" s="307"/>
      <c r="EF20" s="307"/>
      <c r="EG20" s="307"/>
      <c r="EH20" s="307"/>
      <c r="EI20" s="307"/>
      <c r="EJ20" s="307"/>
      <c r="EK20" s="307"/>
      <c r="EL20" s="307"/>
      <c r="EM20" s="307"/>
      <c r="EN20" s="307"/>
      <c r="EO20" s="307"/>
      <c r="EP20" s="307"/>
      <c r="EQ20" s="307"/>
      <c r="ER20" s="307"/>
      <c r="ES20" s="307"/>
      <c r="ET20" s="307"/>
      <c r="EU20" s="307"/>
      <c r="EV20" s="307"/>
      <c r="EW20" s="307"/>
      <c r="EX20" s="307"/>
      <c r="EY20" s="307"/>
      <c r="EZ20" s="307"/>
      <c r="FA20" s="307"/>
      <c r="FB20" s="307"/>
      <c r="FC20" s="307"/>
      <c r="FD20" s="307"/>
      <c r="FE20" s="307"/>
      <c r="FF20" s="307"/>
      <c r="FG20" s="307"/>
      <c r="FH20" s="307"/>
      <c r="FI20" s="307"/>
      <c r="FJ20" s="307"/>
      <c r="FK20" s="307"/>
      <c r="FL20" s="307"/>
      <c r="FM20" s="307"/>
      <c r="FN20" s="307"/>
      <c r="FO20" s="307"/>
      <c r="FP20" s="307"/>
      <c r="FQ20" s="307"/>
      <c r="FR20" s="307"/>
      <c r="FS20" s="307"/>
      <c r="FT20" s="307"/>
      <c r="FU20" s="307"/>
      <c r="FV20" s="307"/>
      <c r="FW20" s="307"/>
      <c r="FX20" s="307"/>
      <c r="FY20" s="307"/>
      <c r="FZ20" s="307"/>
      <c r="GA20" s="307"/>
      <c r="GB20" s="307"/>
      <c r="GC20" s="307"/>
      <c r="GD20" s="307"/>
      <c r="GE20" s="307"/>
      <c r="GF20" s="307"/>
      <c r="GG20" s="307"/>
      <c r="GH20" s="307"/>
      <c r="GI20" s="307"/>
      <c r="GJ20" s="307"/>
      <c r="GK20" s="307"/>
      <c r="GL20" s="307"/>
      <c r="GM20" s="307"/>
      <c r="GN20" s="307"/>
      <c r="GO20" s="307"/>
      <c r="GP20" s="307"/>
      <c r="GQ20" s="307"/>
      <c r="GR20" s="307"/>
      <c r="GS20" s="307"/>
      <c r="GT20" s="307"/>
      <c r="GU20" s="307"/>
      <c r="GV20" s="307"/>
      <c r="GW20" s="307"/>
      <c r="GX20" s="307"/>
      <c r="GY20" s="307"/>
      <c r="GZ20" s="307"/>
      <c r="HA20" s="307"/>
      <c r="HB20" s="307"/>
      <c r="HC20" s="307"/>
      <c r="HD20" s="307"/>
      <c r="HE20" s="307"/>
      <c r="HF20" s="307"/>
      <c r="HG20" s="307"/>
      <c r="HH20" s="307"/>
      <c r="HI20" s="307"/>
      <c r="HJ20" s="307"/>
      <c r="HK20" s="307"/>
      <c r="HL20" s="307"/>
      <c r="HM20" s="307"/>
      <c r="HN20" s="307"/>
      <c r="HO20" s="307"/>
      <c r="HP20" s="307"/>
      <c r="HQ20" s="307"/>
      <c r="HR20" s="307"/>
      <c r="HS20" s="307"/>
      <c r="HT20" s="307"/>
      <c r="HU20" s="307"/>
      <c r="HV20" s="307"/>
      <c r="HW20" s="307"/>
      <c r="HX20" s="307"/>
      <c r="HY20" s="307"/>
      <c r="HZ20" s="307"/>
      <c r="IA20" s="307"/>
      <c r="IB20" s="307"/>
      <c r="IC20" s="307"/>
      <c r="ID20" s="307"/>
      <c r="IE20" s="307"/>
      <c r="IF20" s="307"/>
      <c r="IG20" s="307"/>
      <c r="IH20" s="307"/>
      <c r="II20" s="307"/>
      <c r="IJ20" s="307"/>
      <c r="IK20" s="307"/>
      <c r="IL20" s="307"/>
      <c r="IM20" s="307"/>
      <c r="IN20" s="307"/>
      <c r="IO20" s="307"/>
      <c r="IP20" s="307"/>
      <c r="IQ20" s="307"/>
      <c r="IR20" s="307"/>
      <c r="IS20" s="307"/>
      <c r="IT20" s="307"/>
      <c r="IU20" s="307"/>
      <c r="IV20" s="307"/>
      <c r="IW20" s="307"/>
      <c r="IX20" s="307"/>
      <c r="IY20" s="307"/>
      <c r="IZ20" s="307"/>
      <c r="JA20" s="307"/>
      <c r="JB20" s="307"/>
      <c r="JC20" s="307"/>
      <c r="JD20" s="307"/>
      <c r="JE20" s="307"/>
      <c r="JF20" s="307"/>
      <c r="JG20" s="307"/>
      <c r="JH20" s="307"/>
      <c r="JI20" s="307"/>
      <c r="JJ20" s="307"/>
      <c r="JK20" s="307"/>
      <c r="JL20" s="307"/>
      <c r="JM20" s="307"/>
      <c r="JN20" s="307"/>
      <c r="JO20" s="307"/>
      <c r="JP20" s="307"/>
      <c r="JQ20" s="307"/>
      <c r="JR20" s="307"/>
      <c r="JS20" s="307"/>
      <c r="JT20" s="307"/>
      <c r="JU20" s="307"/>
      <c r="JV20" s="307"/>
      <c r="JW20" s="307"/>
      <c r="JX20" s="307"/>
      <c r="JY20" s="307"/>
      <c r="JZ20" s="307"/>
      <c r="KA20" s="307"/>
      <c r="KB20" s="307"/>
      <c r="KC20" s="307"/>
      <c r="KD20" s="307"/>
      <c r="KE20" s="307"/>
      <c r="KF20" s="307"/>
      <c r="KG20" s="307"/>
      <c r="KH20" s="307"/>
      <c r="KI20" s="307"/>
      <c r="KJ20" s="307"/>
      <c r="KK20" s="307"/>
      <c r="KL20" s="307"/>
      <c r="KM20" s="307"/>
      <c r="KN20" s="307"/>
      <c r="KO20" s="307"/>
      <c r="KP20" s="307"/>
      <c r="KQ20" s="307"/>
      <c r="KR20" s="307"/>
      <c r="KS20" s="307"/>
      <c r="KT20" s="307"/>
      <c r="KU20" s="307"/>
      <c r="KV20" s="307"/>
      <c r="KW20" s="307"/>
      <c r="KX20" s="307"/>
      <c r="KY20" s="307"/>
      <c r="KZ20" s="307"/>
      <c r="LA20" s="307"/>
      <c r="LB20" s="307"/>
      <c r="LC20" s="307"/>
      <c r="LD20" s="307"/>
      <c r="LE20" s="307"/>
      <c r="LF20" s="307"/>
      <c r="LG20" s="307"/>
      <c r="LH20" s="307"/>
      <c r="LI20" s="307"/>
      <c r="LJ20" s="307"/>
      <c r="LK20" s="307"/>
      <c r="LL20" s="307"/>
      <c r="LM20" s="307"/>
      <c r="LN20" s="307"/>
      <c r="LO20" s="307"/>
      <c r="LP20" s="307"/>
      <c r="LQ20" s="307"/>
      <c r="LR20" s="307"/>
      <c r="LS20" s="307"/>
      <c r="LT20" s="307"/>
      <c r="LU20" s="307"/>
      <c r="LV20" s="307"/>
      <c r="LW20" s="307"/>
      <c r="LX20" s="307"/>
      <c r="LY20" s="307"/>
      <c r="LZ20" s="307"/>
      <c r="MA20" s="307"/>
      <c r="MB20" s="307"/>
      <c r="MC20" s="307"/>
      <c r="MD20" s="307"/>
      <c r="ME20" s="307"/>
      <c r="MF20" s="307"/>
      <c r="MG20" s="307"/>
      <c r="MH20" s="307"/>
      <c r="MI20" s="307"/>
      <c r="MJ20" s="307"/>
      <c r="MK20" s="307"/>
      <c r="ML20" s="307"/>
      <c r="MM20" s="307"/>
      <c r="MN20" s="307"/>
      <c r="MO20" s="307"/>
      <c r="MP20" s="307"/>
      <c r="MQ20" s="307"/>
      <c r="MR20" s="307"/>
      <c r="MS20" s="307"/>
      <c r="MT20" s="307"/>
      <c r="MU20" s="307"/>
      <c r="MV20" s="307"/>
      <c r="MW20" s="307"/>
      <c r="MX20" s="307"/>
      <c r="MY20" s="307"/>
      <c r="MZ20" s="307"/>
      <c r="NA20" s="307"/>
      <c r="NB20" s="307"/>
      <c r="NC20" s="307"/>
      <c r="ND20" s="307"/>
      <c r="NE20" s="307"/>
      <c r="NF20" s="307"/>
      <c r="NG20" s="307"/>
      <c r="NH20" s="307"/>
      <c r="NI20" s="307"/>
      <c r="NJ20" s="307"/>
      <c r="NK20" s="307"/>
      <c r="NL20" s="307"/>
      <c r="NM20" s="307"/>
      <c r="NN20" s="307"/>
      <c r="NO20" s="307"/>
      <c r="NP20" s="307"/>
      <c r="NQ20" s="307"/>
      <c r="NR20" s="307"/>
      <c r="NS20" s="307"/>
      <c r="NT20" s="307"/>
      <c r="NU20" s="307"/>
      <c r="NV20" s="307"/>
      <c r="NW20" s="307"/>
      <c r="NX20" s="307"/>
      <c r="NY20" s="307"/>
      <c r="NZ20" s="307"/>
      <c r="OA20" s="307"/>
      <c r="OB20" s="307"/>
      <c r="OC20" s="307"/>
      <c r="OD20" s="307"/>
      <c r="OE20" s="307"/>
      <c r="OF20" s="307"/>
      <c r="OG20" s="307"/>
      <c r="OH20" s="307"/>
      <c r="OI20" s="307"/>
      <c r="OJ20" s="307"/>
      <c r="OK20" s="307"/>
      <c r="OL20" s="307"/>
      <c r="OM20" s="307"/>
      <c r="ON20" s="307"/>
      <c r="OO20" s="307"/>
      <c r="OP20" s="307"/>
      <c r="OQ20" s="307"/>
      <c r="OR20" s="307"/>
      <c r="OS20" s="307"/>
      <c r="OT20" s="307"/>
      <c r="OU20" s="307"/>
      <c r="OV20" s="307"/>
      <c r="OW20" s="307"/>
      <c r="OX20" s="307"/>
      <c r="OY20" s="307"/>
      <c r="OZ20" s="307"/>
      <c r="PA20" s="307"/>
      <c r="PB20" s="307"/>
      <c r="PC20" s="307"/>
      <c r="PD20" s="307"/>
      <c r="PE20" s="307"/>
      <c r="PF20" s="307"/>
      <c r="PG20" s="307"/>
      <c r="PH20" s="307"/>
      <c r="PI20" s="307"/>
      <c r="PJ20" s="307"/>
      <c r="PK20" s="307"/>
      <c r="PL20" s="307"/>
      <c r="PM20" s="307"/>
      <c r="PN20" s="307"/>
      <c r="PO20" s="307"/>
      <c r="PP20" s="307"/>
      <c r="PQ20" s="307"/>
      <c r="PR20" s="307"/>
      <c r="PS20" s="307"/>
      <c r="PT20" s="307"/>
      <c r="PU20" s="307"/>
      <c r="PV20" s="307"/>
      <c r="PW20" s="307"/>
      <c r="PX20" s="307"/>
      <c r="PY20" s="307"/>
      <c r="PZ20" s="307"/>
      <c r="QA20" s="307"/>
      <c r="QB20" s="307"/>
      <c r="QC20" s="307"/>
      <c r="QD20" s="307"/>
      <c r="QE20" s="307"/>
      <c r="QF20" s="307"/>
      <c r="QG20" s="307"/>
      <c r="QH20" s="307"/>
      <c r="QI20" s="307"/>
      <c r="QJ20" s="307"/>
      <c r="QK20" s="307"/>
      <c r="QL20" s="307"/>
      <c r="QM20" s="307"/>
      <c r="QN20" s="307"/>
      <c r="QO20" s="307"/>
      <c r="QP20" s="307"/>
      <c r="QQ20" s="307"/>
      <c r="QR20" s="307"/>
      <c r="QS20" s="307"/>
      <c r="QT20" s="307"/>
      <c r="QU20" s="307"/>
      <c r="QV20" s="307"/>
      <c r="QW20" s="307"/>
      <c r="QX20" s="307"/>
      <c r="QY20" s="307"/>
      <c r="QZ20" s="307"/>
      <c r="RA20" s="307"/>
      <c r="RB20" s="307"/>
      <c r="RC20" s="307"/>
      <c r="RD20" s="307"/>
      <c r="RE20" s="307"/>
      <c r="RF20" s="307"/>
      <c r="RG20" s="307"/>
      <c r="RH20" s="307"/>
      <c r="RI20" s="307"/>
      <c r="RJ20" s="307"/>
      <c r="RK20" s="307"/>
      <c r="RL20" s="307"/>
      <c r="RM20" s="307"/>
      <c r="RN20" s="307"/>
      <c r="RO20" s="307"/>
      <c r="RP20" s="307"/>
      <c r="RQ20" s="307"/>
      <c r="RR20" s="307"/>
      <c r="RS20" s="307"/>
      <c r="RT20" s="307"/>
      <c r="RU20" s="307"/>
      <c r="RV20" s="307"/>
      <c r="RW20" s="307"/>
      <c r="RX20" s="307"/>
      <c r="RY20" s="307"/>
      <c r="RZ20" s="307"/>
      <c r="SA20" s="307"/>
      <c r="SB20" s="307"/>
      <c r="SC20" s="307"/>
      <c r="SD20" s="307"/>
      <c r="SE20" s="307"/>
      <c r="SF20" s="307"/>
      <c r="SG20" s="307"/>
      <c r="SH20" s="307"/>
      <c r="SI20" s="307"/>
      <c r="SJ20" s="307"/>
      <c r="SK20" s="307"/>
      <c r="SL20" s="307"/>
      <c r="SM20" s="307"/>
      <c r="SN20" s="307"/>
      <c r="SO20" s="307"/>
      <c r="SP20" s="307"/>
      <c r="SQ20" s="307"/>
      <c r="SR20" s="307"/>
      <c r="SS20" s="307"/>
      <c r="ST20" s="307"/>
      <c r="SU20" s="307"/>
      <c r="SV20" s="307"/>
      <c r="SW20" s="307"/>
      <c r="SX20" s="307"/>
      <c r="SY20" s="307"/>
      <c r="SZ20" s="307"/>
      <c r="TA20" s="307"/>
      <c r="TB20" s="307"/>
      <c r="TC20" s="307"/>
      <c r="TD20" s="307"/>
      <c r="TE20" s="307"/>
      <c r="TF20" s="307"/>
      <c r="TG20" s="307"/>
      <c r="TH20" s="307"/>
      <c r="TI20" s="307"/>
      <c r="TJ20" s="307"/>
      <c r="TK20" s="307"/>
      <c r="TL20" s="307"/>
      <c r="TM20" s="307"/>
      <c r="TN20" s="307"/>
      <c r="TO20" s="307"/>
      <c r="TP20" s="307"/>
      <c r="TQ20" s="307"/>
      <c r="TR20" s="307"/>
      <c r="TS20" s="307"/>
      <c r="TT20" s="307"/>
      <c r="TU20" s="307"/>
      <c r="TV20" s="307"/>
      <c r="TW20" s="307"/>
      <c r="TX20" s="307"/>
      <c r="TY20" s="307"/>
      <c r="TZ20" s="307"/>
      <c r="UA20" s="307"/>
      <c r="UB20" s="307"/>
      <c r="UC20" s="307"/>
      <c r="UD20" s="307"/>
      <c r="UE20" s="307"/>
      <c r="UF20" s="307"/>
      <c r="UG20" s="307"/>
      <c r="UH20" s="307"/>
      <c r="UI20" s="307"/>
      <c r="UJ20" s="307"/>
      <c r="UK20" s="307"/>
      <c r="UL20" s="307"/>
      <c r="UM20" s="307"/>
      <c r="UN20" s="307"/>
      <c r="UO20" s="307"/>
      <c r="UP20" s="307"/>
      <c r="UQ20" s="307"/>
      <c r="UR20" s="307"/>
      <c r="US20" s="307"/>
      <c r="UT20" s="307"/>
      <c r="UU20" s="307"/>
      <c r="UV20" s="307"/>
      <c r="UW20" s="307"/>
      <c r="UX20" s="307"/>
      <c r="UY20" s="307"/>
      <c r="UZ20" s="307"/>
      <c r="VA20" s="307"/>
      <c r="VB20" s="307"/>
      <c r="VC20" s="307"/>
      <c r="VD20" s="307"/>
      <c r="VE20" s="307"/>
      <c r="VF20" s="307"/>
      <c r="VG20" s="307"/>
      <c r="VH20" s="307"/>
      <c r="VI20" s="307"/>
      <c r="VJ20" s="307"/>
      <c r="VK20" s="307"/>
      <c r="VL20" s="307"/>
      <c r="VM20" s="307"/>
      <c r="VN20" s="307"/>
      <c r="VO20" s="307"/>
      <c r="VP20" s="307"/>
      <c r="VQ20" s="307"/>
      <c r="VR20" s="307"/>
      <c r="VS20" s="307"/>
      <c r="VT20" s="307"/>
      <c r="VU20" s="307"/>
      <c r="VV20" s="307"/>
      <c r="VW20" s="307"/>
      <c r="VX20" s="307"/>
      <c r="VY20" s="307"/>
      <c r="VZ20" s="307"/>
      <c r="WA20" s="307"/>
      <c r="WB20" s="307"/>
      <c r="WC20" s="307"/>
      <c r="WD20" s="307"/>
      <c r="WE20" s="307"/>
      <c r="WF20" s="307"/>
      <c r="WG20" s="307"/>
      <c r="WH20" s="307"/>
      <c r="WI20" s="307"/>
      <c r="WJ20" s="307"/>
      <c r="WK20" s="307"/>
      <c r="WL20" s="307"/>
      <c r="WM20" s="307"/>
      <c r="WN20" s="307"/>
      <c r="WO20" s="307"/>
      <c r="WP20" s="307"/>
      <c r="WQ20" s="307"/>
      <c r="WR20" s="307"/>
      <c r="WS20" s="307"/>
      <c r="WT20" s="307"/>
      <c r="WU20" s="307"/>
      <c r="WV20" s="307"/>
      <c r="WW20" s="307"/>
      <c r="WX20" s="307"/>
      <c r="WY20" s="307"/>
      <c r="WZ20" s="307"/>
      <c r="XA20" s="307"/>
      <c r="XB20" s="307"/>
      <c r="XC20" s="307"/>
      <c r="XD20" s="307"/>
      <c r="XE20" s="307"/>
      <c r="XF20" s="307"/>
      <c r="XG20" s="307"/>
      <c r="XH20" s="307"/>
      <c r="XI20" s="307"/>
      <c r="XJ20" s="307"/>
      <c r="XK20" s="307"/>
      <c r="XL20" s="307"/>
      <c r="XM20" s="307"/>
      <c r="XN20" s="307"/>
      <c r="XO20" s="307"/>
      <c r="XP20" s="307"/>
      <c r="XQ20" s="307"/>
      <c r="XR20" s="307"/>
      <c r="XS20" s="307"/>
      <c r="XT20" s="307"/>
      <c r="XU20" s="307"/>
      <c r="XV20" s="307"/>
      <c r="XW20" s="307"/>
      <c r="XX20" s="307"/>
      <c r="XY20" s="307"/>
      <c r="XZ20" s="307"/>
      <c r="YA20" s="307"/>
      <c r="YB20" s="307"/>
      <c r="YC20" s="307"/>
      <c r="YD20" s="307"/>
      <c r="YE20" s="307"/>
      <c r="YF20" s="307"/>
      <c r="YG20" s="307"/>
      <c r="YH20" s="307"/>
      <c r="YI20" s="307"/>
      <c r="YJ20" s="307"/>
      <c r="YK20" s="307"/>
      <c r="YL20" s="307"/>
      <c r="YM20" s="307"/>
      <c r="YN20" s="307"/>
      <c r="YO20" s="307"/>
      <c r="YP20" s="307"/>
      <c r="YQ20" s="307"/>
      <c r="YR20" s="307"/>
      <c r="YS20" s="307"/>
      <c r="YT20" s="307"/>
      <c r="YU20" s="307"/>
      <c r="YV20" s="307"/>
      <c r="YW20" s="307"/>
      <c r="YX20" s="307"/>
      <c r="YY20" s="307"/>
      <c r="YZ20" s="307"/>
      <c r="ZA20" s="307"/>
      <c r="ZB20" s="307"/>
      <c r="ZC20" s="307"/>
      <c r="ZD20" s="307"/>
      <c r="ZE20" s="307"/>
      <c r="ZF20" s="307"/>
      <c r="ZG20" s="307"/>
      <c r="ZH20" s="307"/>
      <c r="ZI20" s="307"/>
      <c r="ZJ20" s="307"/>
      <c r="ZK20" s="307"/>
      <c r="ZL20" s="307"/>
      <c r="ZM20" s="307"/>
      <c r="ZN20" s="307"/>
      <c r="ZO20" s="307"/>
      <c r="ZP20" s="307"/>
      <c r="ZQ20" s="307"/>
      <c r="ZR20" s="307"/>
      <c r="ZS20" s="307"/>
      <c r="ZT20" s="307"/>
      <c r="ZU20" s="307"/>
      <c r="ZV20" s="307"/>
      <c r="ZW20" s="307"/>
      <c r="ZX20" s="307"/>
      <c r="ZY20" s="307"/>
      <c r="ZZ20" s="307"/>
      <c r="AAA20" s="307"/>
    </row>
    <row r="21" spans="1:703" s="142" customFormat="1" ht="23.1" customHeight="1">
      <c r="A21" s="149"/>
      <c r="B21" s="216" t="s">
        <v>61</v>
      </c>
      <c r="C21" s="399" t="s">
        <v>277</v>
      </c>
      <c r="D21" s="170">
        <v>113.2568842213384</v>
      </c>
      <c r="E21" s="170">
        <v>2.0290583861556799</v>
      </c>
      <c r="F21" s="170">
        <v>-8.3206396861098426</v>
      </c>
      <c r="G21" s="170">
        <v>-12.600579754436547</v>
      </c>
      <c r="H21" s="170">
        <v>-13.719734529488004</v>
      </c>
      <c r="I21" s="170">
        <v>0.80762947438159927</v>
      </c>
      <c r="J21" s="170">
        <v>-19.18110272545298</v>
      </c>
      <c r="K21" s="170">
        <v>-8.7822828090557632</v>
      </c>
      <c r="L21" s="170">
        <v>-15.173994832137295</v>
      </c>
      <c r="M21" s="170">
        <v>25.189830376773472</v>
      </c>
      <c r="N21" s="170">
        <v>121.76894414738766</v>
      </c>
      <c r="O21" s="170">
        <v>18.844117041296226</v>
      </c>
      <c r="P21" s="170">
        <v>25.873796554264452</v>
      </c>
      <c r="Q21" s="170">
        <v>10.987740983460604</v>
      </c>
      <c r="R21" s="170">
        <v>-4.5493019983427914</v>
      </c>
      <c r="S21" s="170">
        <v>20.395821257017953</v>
      </c>
      <c r="T21" s="170">
        <v>63.522435934662226</v>
      </c>
      <c r="U21" s="170">
        <v>-6.2367396032894096</v>
      </c>
      <c r="V21" s="170">
        <v>18.341985434023968</v>
      </c>
      <c r="W21" s="307"/>
      <c r="X21" s="307"/>
      <c r="Y21" s="307"/>
      <c r="Z21" s="307"/>
      <c r="AA21" s="307"/>
      <c r="AB21" s="307"/>
      <c r="AC21" s="307"/>
      <c r="AD21" s="307"/>
      <c r="AE21" s="307"/>
      <c r="AF21" s="307"/>
      <c r="AG21" s="307"/>
      <c r="AH21" s="307"/>
      <c r="AI21" s="307"/>
      <c r="AJ21" s="307"/>
      <c r="AK21" s="307"/>
      <c r="AL21" s="307"/>
      <c r="AM21" s="307"/>
      <c r="AN21" s="307"/>
      <c r="AO21" s="307"/>
      <c r="AP21" s="307"/>
      <c r="AQ21" s="307"/>
      <c r="AR21" s="307"/>
      <c r="AS21" s="307"/>
      <c r="AT21" s="307"/>
      <c r="AU21" s="307"/>
      <c r="AV21" s="307"/>
      <c r="AW21" s="307"/>
      <c r="AX21" s="307"/>
      <c r="AY21" s="307"/>
      <c r="AZ21" s="307"/>
      <c r="BA21" s="307"/>
      <c r="BB21" s="307"/>
      <c r="BC21" s="307"/>
      <c r="BD21" s="307"/>
      <c r="BE21" s="307"/>
      <c r="BF21" s="307"/>
      <c r="BG21" s="307"/>
      <c r="BH21" s="307"/>
      <c r="BI21" s="307"/>
      <c r="BJ21" s="307"/>
      <c r="BK21" s="307"/>
      <c r="BL21" s="307"/>
      <c r="BM21" s="307"/>
      <c r="BN21" s="307"/>
      <c r="BO21" s="307"/>
      <c r="BP21" s="307"/>
      <c r="BQ21" s="307"/>
      <c r="BR21" s="307"/>
      <c r="BS21" s="307"/>
      <c r="BT21" s="307"/>
      <c r="BU21" s="307"/>
      <c r="BV21" s="307"/>
      <c r="BW21" s="307"/>
      <c r="BX21" s="307"/>
      <c r="BY21" s="307"/>
      <c r="BZ21" s="307"/>
      <c r="CA21" s="307"/>
      <c r="CB21" s="307"/>
      <c r="CC21" s="307"/>
      <c r="CD21" s="307"/>
      <c r="CE21" s="307"/>
      <c r="CF21" s="307"/>
      <c r="CG21" s="307"/>
      <c r="CH21" s="307"/>
      <c r="CI21" s="307"/>
      <c r="CJ21" s="307"/>
      <c r="CK21" s="307"/>
      <c r="CL21" s="307"/>
      <c r="CM21" s="307"/>
      <c r="CN21" s="307"/>
      <c r="CO21" s="307"/>
      <c r="CP21" s="307"/>
      <c r="CQ21" s="307"/>
      <c r="CR21" s="307"/>
      <c r="CS21" s="307"/>
      <c r="CT21" s="307"/>
      <c r="CU21" s="307"/>
      <c r="CV21" s="307"/>
      <c r="CW21" s="307"/>
      <c r="CX21" s="307"/>
      <c r="CY21" s="307"/>
      <c r="CZ21" s="307"/>
      <c r="DA21" s="307"/>
      <c r="DB21" s="307"/>
      <c r="DC21" s="307"/>
      <c r="DD21" s="307"/>
      <c r="DE21" s="307"/>
      <c r="DF21" s="307"/>
      <c r="DG21" s="307"/>
      <c r="DH21" s="307"/>
      <c r="DI21" s="307"/>
      <c r="DJ21" s="307"/>
      <c r="DK21" s="307"/>
      <c r="DL21" s="307"/>
      <c r="DM21" s="307"/>
      <c r="DN21" s="307"/>
      <c r="DO21" s="307"/>
      <c r="DP21" s="307"/>
      <c r="DQ21" s="307"/>
      <c r="DR21" s="307"/>
      <c r="DS21" s="307"/>
      <c r="DT21" s="307"/>
      <c r="DU21" s="307"/>
      <c r="DV21" s="307"/>
      <c r="DW21" s="307"/>
      <c r="DX21" s="307"/>
      <c r="DY21" s="307"/>
      <c r="DZ21" s="307"/>
      <c r="EA21" s="307"/>
      <c r="EB21" s="307"/>
      <c r="EC21" s="307"/>
      <c r="ED21" s="307"/>
      <c r="EE21" s="307"/>
      <c r="EF21" s="307"/>
      <c r="EG21" s="307"/>
      <c r="EH21" s="307"/>
      <c r="EI21" s="307"/>
      <c r="EJ21" s="307"/>
      <c r="EK21" s="307"/>
      <c r="EL21" s="307"/>
      <c r="EM21" s="307"/>
      <c r="EN21" s="307"/>
      <c r="EO21" s="307"/>
      <c r="EP21" s="307"/>
      <c r="EQ21" s="307"/>
      <c r="ER21" s="307"/>
      <c r="ES21" s="307"/>
      <c r="ET21" s="307"/>
      <c r="EU21" s="307"/>
      <c r="EV21" s="307"/>
      <c r="EW21" s="307"/>
      <c r="EX21" s="307"/>
      <c r="EY21" s="307"/>
      <c r="EZ21" s="307"/>
      <c r="FA21" s="307"/>
      <c r="FB21" s="307"/>
      <c r="FC21" s="307"/>
      <c r="FD21" s="307"/>
      <c r="FE21" s="307"/>
      <c r="FF21" s="307"/>
      <c r="FG21" s="307"/>
      <c r="FH21" s="307"/>
      <c r="FI21" s="307"/>
      <c r="FJ21" s="307"/>
      <c r="FK21" s="307"/>
      <c r="FL21" s="307"/>
      <c r="FM21" s="307"/>
      <c r="FN21" s="307"/>
      <c r="FO21" s="307"/>
      <c r="FP21" s="307"/>
      <c r="FQ21" s="307"/>
      <c r="FR21" s="307"/>
      <c r="FS21" s="307"/>
      <c r="FT21" s="307"/>
      <c r="FU21" s="307"/>
      <c r="FV21" s="307"/>
      <c r="FW21" s="307"/>
      <c r="FX21" s="307"/>
      <c r="FY21" s="307"/>
      <c r="FZ21" s="307"/>
      <c r="GA21" s="307"/>
      <c r="GB21" s="307"/>
      <c r="GC21" s="307"/>
      <c r="GD21" s="307"/>
      <c r="GE21" s="307"/>
      <c r="GF21" s="307"/>
      <c r="GG21" s="307"/>
      <c r="GH21" s="307"/>
      <c r="GI21" s="307"/>
      <c r="GJ21" s="307"/>
      <c r="GK21" s="307"/>
      <c r="GL21" s="307"/>
      <c r="GM21" s="307"/>
      <c r="GN21" s="307"/>
      <c r="GO21" s="307"/>
      <c r="GP21" s="307"/>
      <c r="GQ21" s="307"/>
      <c r="GR21" s="307"/>
      <c r="GS21" s="307"/>
      <c r="GT21" s="307"/>
      <c r="GU21" s="307"/>
      <c r="GV21" s="307"/>
      <c r="GW21" s="307"/>
      <c r="GX21" s="307"/>
      <c r="GY21" s="307"/>
      <c r="GZ21" s="307"/>
      <c r="HA21" s="307"/>
      <c r="HB21" s="307"/>
      <c r="HC21" s="307"/>
      <c r="HD21" s="307"/>
      <c r="HE21" s="307"/>
      <c r="HF21" s="307"/>
      <c r="HG21" s="307"/>
      <c r="HH21" s="307"/>
      <c r="HI21" s="307"/>
      <c r="HJ21" s="307"/>
      <c r="HK21" s="307"/>
      <c r="HL21" s="307"/>
      <c r="HM21" s="307"/>
      <c r="HN21" s="307"/>
      <c r="HO21" s="307"/>
      <c r="HP21" s="307"/>
      <c r="HQ21" s="307"/>
      <c r="HR21" s="307"/>
      <c r="HS21" s="307"/>
      <c r="HT21" s="307"/>
      <c r="HU21" s="307"/>
      <c r="HV21" s="307"/>
      <c r="HW21" s="307"/>
      <c r="HX21" s="307"/>
      <c r="HY21" s="307"/>
      <c r="HZ21" s="307"/>
      <c r="IA21" s="307"/>
      <c r="IB21" s="307"/>
      <c r="IC21" s="307"/>
      <c r="ID21" s="307"/>
      <c r="IE21" s="307"/>
      <c r="IF21" s="307"/>
      <c r="IG21" s="307"/>
      <c r="IH21" s="307"/>
      <c r="II21" s="307"/>
      <c r="IJ21" s="307"/>
      <c r="IK21" s="307"/>
      <c r="IL21" s="307"/>
      <c r="IM21" s="307"/>
      <c r="IN21" s="307"/>
      <c r="IO21" s="307"/>
      <c r="IP21" s="307"/>
      <c r="IQ21" s="307"/>
      <c r="IR21" s="307"/>
      <c r="IS21" s="307"/>
      <c r="IT21" s="307"/>
      <c r="IU21" s="307"/>
      <c r="IV21" s="307"/>
      <c r="IW21" s="307"/>
      <c r="IX21" s="307"/>
      <c r="IY21" s="307"/>
      <c r="IZ21" s="307"/>
      <c r="JA21" s="307"/>
      <c r="JB21" s="307"/>
      <c r="JC21" s="307"/>
      <c r="JD21" s="307"/>
      <c r="JE21" s="307"/>
      <c r="JF21" s="307"/>
      <c r="JG21" s="307"/>
      <c r="JH21" s="307"/>
      <c r="JI21" s="307"/>
      <c r="JJ21" s="307"/>
      <c r="JK21" s="307"/>
      <c r="JL21" s="307"/>
      <c r="JM21" s="307"/>
      <c r="JN21" s="307"/>
      <c r="JO21" s="307"/>
      <c r="JP21" s="307"/>
      <c r="JQ21" s="307"/>
      <c r="JR21" s="307"/>
      <c r="JS21" s="307"/>
      <c r="JT21" s="307"/>
      <c r="JU21" s="307"/>
      <c r="JV21" s="307"/>
      <c r="JW21" s="307"/>
      <c r="JX21" s="307"/>
      <c r="JY21" s="307"/>
      <c r="JZ21" s="307"/>
      <c r="KA21" s="307"/>
      <c r="KB21" s="307"/>
      <c r="KC21" s="307"/>
      <c r="KD21" s="307"/>
      <c r="KE21" s="307"/>
      <c r="KF21" s="307"/>
      <c r="KG21" s="307"/>
      <c r="KH21" s="307"/>
      <c r="KI21" s="307"/>
      <c r="KJ21" s="307"/>
      <c r="KK21" s="307"/>
      <c r="KL21" s="307"/>
      <c r="KM21" s="307"/>
      <c r="KN21" s="307"/>
      <c r="KO21" s="307"/>
      <c r="KP21" s="307"/>
      <c r="KQ21" s="307"/>
      <c r="KR21" s="307"/>
      <c r="KS21" s="307"/>
      <c r="KT21" s="307"/>
      <c r="KU21" s="307"/>
      <c r="KV21" s="307"/>
      <c r="KW21" s="307"/>
      <c r="KX21" s="307"/>
      <c r="KY21" s="307"/>
      <c r="KZ21" s="307"/>
      <c r="LA21" s="307"/>
      <c r="LB21" s="307"/>
      <c r="LC21" s="307"/>
      <c r="LD21" s="307"/>
      <c r="LE21" s="307"/>
      <c r="LF21" s="307"/>
      <c r="LG21" s="307"/>
      <c r="LH21" s="307"/>
      <c r="LI21" s="307"/>
      <c r="LJ21" s="307"/>
      <c r="LK21" s="307"/>
      <c r="LL21" s="307"/>
      <c r="LM21" s="307"/>
      <c r="LN21" s="307"/>
      <c r="LO21" s="307"/>
      <c r="LP21" s="307"/>
      <c r="LQ21" s="307"/>
      <c r="LR21" s="307"/>
      <c r="LS21" s="307"/>
      <c r="LT21" s="307"/>
      <c r="LU21" s="307"/>
      <c r="LV21" s="307"/>
      <c r="LW21" s="307"/>
      <c r="LX21" s="307"/>
      <c r="LY21" s="307"/>
      <c r="LZ21" s="307"/>
      <c r="MA21" s="307"/>
      <c r="MB21" s="307"/>
      <c r="MC21" s="307"/>
      <c r="MD21" s="307"/>
      <c r="ME21" s="307"/>
      <c r="MF21" s="307"/>
      <c r="MG21" s="307"/>
      <c r="MH21" s="307"/>
      <c r="MI21" s="307"/>
      <c r="MJ21" s="307"/>
      <c r="MK21" s="307"/>
      <c r="ML21" s="307"/>
      <c r="MM21" s="307"/>
      <c r="MN21" s="307"/>
      <c r="MO21" s="307"/>
      <c r="MP21" s="307"/>
      <c r="MQ21" s="307"/>
      <c r="MR21" s="307"/>
      <c r="MS21" s="307"/>
      <c r="MT21" s="307"/>
      <c r="MU21" s="307"/>
      <c r="MV21" s="307"/>
      <c r="MW21" s="307"/>
      <c r="MX21" s="307"/>
      <c r="MY21" s="307"/>
      <c r="MZ21" s="307"/>
      <c r="NA21" s="307"/>
      <c r="NB21" s="307"/>
      <c r="NC21" s="307"/>
      <c r="ND21" s="307"/>
      <c r="NE21" s="307"/>
      <c r="NF21" s="307"/>
      <c r="NG21" s="307"/>
      <c r="NH21" s="307"/>
      <c r="NI21" s="307"/>
      <c r="NJ21" s="307"/>
      <c r="NK21" s="307"/>
      <c r="NL21" s="307"/>
      <c r="NM21" s="307"/>
      <c r="NN21" s="307"/>
      <c r="NO21" s="307"/>
      <c r="NP21" s="307"/>
      <c r="NQ21" s="307"/>
      <c r="NR21" s="307"/>
      <c r="NS21" s="307"/>
      <c r="NT21" s="307"/>
      <c r="NU21" s="307"/>
      <c r="NV21" s="307"/>
      <c r="NW21" s="307"/>
      <c r="NX21" s="307"/>
      <c r="NY21" s="307"/>
      <c r="NZ21" s="307"/>
      <c r="OA21" s="307"/>
      <c r="OB21" s="307"/>
      <c r="OC21" s="307"/>
      <c r="OD21" s="307"/>
      <c r="OE21" s="307"/>
      <c r="OF21" s="307"/>
      <c r="OG21" s="307"/>
      <c r="OH21" s="307"/>
      <c r="OI21" s="307"/>
      <c r="OJ21" s="307"/>
      <c r="OK21" s="307"/>
      <c r="OL21" s="307"/>
      <c r="OM21" s="307"/>
      <c r="ON21" s="307"/>
      <c r="OO21" s="307"/>
      <c r="OP21" s="307"/>
      <c r="OQ21" s="307"/>
      <c r="OR21" s="307"/>
      <c r="OS21" s="307"/>
      <c r="OT21" s="307"/>
      <c r="OU21" s="307"/>
      <c r="OV21" s="307"/>
      <c r="OW21" s="307"/>
      <c r="OX21" s="307"/>
      <c r="OY21" s="307"/>
      <c r="OZ21" s="307"/>
      <c r="PA21" s="307"/>
      <c r="PB21" s="307"/>
      <c r="PC21" s="307"/>
      <c r="PD21" s="307"/>
      <c r="PE21" s="307"/>
      <c r="PF21" s="307"/>
      <c r="PG21" s="307"/>
      <c r="PH21" s="307"/>
      <c r="PI21" s="307"/>
      <c r="PJ21" s="307"/>
      <c r="PK21" s="307"/>
      <c r="PL21" s="307"/>
      <c r="PM21" s="307"/>
      <c r="PN21" s="307"/>
      <c r="PO21" s="307"/>
      <c r="PP21" s="307"/>
      <c r="PQ21" s="307"/>
      <c r="PR21" s="307"/>
      <c r="PS21" s="307"/>
      <c r="PT21" s="307"/>
      <c r="PU21" s="307"/>
      <c r="PV21" s="307"/>
      <c r="PW21" s="307"/>
      <c r="PX21" s="307"/>
      <c r="PY21" s="307"/>
      <c r="PZ21" s="307"/>
      <c r="QA21" s="307"/>
      <c r="QB21" s="307"/>
      <c r="QC21" s="307"/>
      <c r="QD21" s="307"/>
      <c r="QE21" s="307"/>
      <c r="QF21" s="307"/>
      <c r="QG21" s="307"/>
      <c r="QH21" s="307"/>
      <c r="QI21" s="307"/>
      <c r="QJ21" s="307"/>
      <c r="QK21" s="307"/>
      <c r="QL21" s="307"/>
      <c r="QM21" s="307"/>
      <c r="QN21" s="307"/>
      <c r="QO21" s="307"/>
      <c r="QP21" s="307"/>
      <c r="QQ21" s="307"/>
      <c r="QR21" s="307"/>
      <c r="QS21" s="307"/>
      <c r="QT21" s="307"/>
      <c r="QU21" s="307"/>
      <c r="QV21" s="307"/>
      <c r="QW21" s="307"/>
      <c r="QX21" s="307"/>
      <c r="QY21" s="307"/>
      <c r="QZ21" s="307"/>
      <c r="RA21" s="307"/>
      <c r="RB21" s="307"/>
      <c r="RC21" s="307"/>
      <c r="RD21" s="307"/>
      <c r="RE21" s="307"/>
      <c r="RF21" s="307"/>
      <c r="RG21" s="307"/>
      <c r="RH21" s="307"/>
      <c r="RI21" s="307"/>
      <c r="RJ21" s="307"/>
      <c r="RK21" s="307"/>
      <c r="RL21" s="307"/>
      <c r="RM21" s="307"/>
      <c r="RN21" s="307"/>
      <c r="RO21" s="307"/>
      <c r="RP21" s="307"/>
      <c r="RQ21" s="307"/>
      <c r="RR21" s="307"/>
      <c r="RS21" s="307"/>
      <c r="RT21" s="307"/>
      <c r="RU21" s="307"/>
      <c r="RV21" s="307"/>
      <c r="RW21" s="307"/>
      <c r="RX21" s="307"/>
      <c r="RY21" s="307"/>
      <c r="RZ21" s="307"/>
      <c r="SA21" s="307"/>
      <c r="SB21" s="307"/>
      <c r="SC21" s="307"/>
      <c r="SD21" s="307"/>
      <c r="SE21" s="307"/>
      <c r="SF21" s="307"/>
      <c r="SG21" s="307"/>
      <c r="SH21" s="307"/>
      <c r="SI21" s="307"/>
      <c r="SJ21" s="307"/>
      <c r="SK21" s="307"/>
      <c r="SL21" s="307"/>
      <c r="SM21" s="307"/>
      <c r="SN21" s="307"/>
      <c r="SO21" s="307"/>
      <c r="SP21" s="307"/>
      <c r="SQ21" s="307"/>
      <c r="SR21" s="307"/>
      <c r="SS21" s="307"/>
      <c r="ST21" s="307"/>
      <c r="SU21" s="307"/>
      <c r="SV21" s="307"/>
      <c r="SW21" s="307"/>
      <c r="SX21" s="307"/>
      <c r="SY21" s="307"/>
      <c r="SZ21" s="307"/>
      <c r="TA21" s="307"/>
      <c r="TB21" s="307"/>
      <c r="TC21" s="307"/>
      <c r="TD21" s="307"/>
      <c r="TE21" s="307"/>
      <c r="TF21" s="307"/>
      <c r="TG21" s="307"/>
      <c r="TH21" s="307"/>
      <c r="TI21" s="307"/>
      <c r="TJ21" s="307"/>
      <c r="TK21" s="307"/>
      <c r="TL21" s="307"/>
      <c r="TM21" s="307"/>
      <c r="TN21" s="307"/>
      <c r="TO21" s="307"/>
      <c r="TP21" s="307"/>
      <c r="TQ21" s="307"/>
      <c r="TR21" s="307"/>
      <c r="TS21" s="307"/>
      <c r="TT21" s="307"/>
      <c r="TU21" s="307"/>
      <c r="TV21" s="307"/>
      <c r="TW21" s="307"/>
      <c r="TX21" s="307"/>
      <c r="TY21" s="307"/>
      <c r="TZ21" s="307"/>
      <c r="UA21" s="307"/>
      <c r="UB21" s="307"/>
      <c r="UC21" s="307"/>
      <c r="UD21" s="307"/>
      <c r="UE21" s="307"/>
      <c r="UF21" s="307"/>
      <c r="UG21" s="307"/>
      <c r="UH21" s="307"/>
      <c r="UI21" s="307"/>
      <c r="UJ21" s="307"/>
      <c r="UK21" s="307"/>
      <c r="UL21" s="307"/>
      <c r="UM21" s="307"/>
      <c r="UN21" s="307"/>
      <c r="UO21" s="307"/>
      <c r="UP21" s="307"/>
      <c r="UQ21" s="307"/>
      <c r="UR21" s="307"/>
      <c r="US21" s="307"/>
      <c r="UT21" s="307"/>
      <c r="UU21" s="307"/>
      <c r="UV21" s="307"/>
      <c r="UW21" s="307"/>
      <c r="UX21" s="307"/>
      <c r="UY21" s="307"/>
      <c r="UZ21" s="307"/>
      <c r="VA21" s="307"/>
      <c r="VB21" s="307"/>
      <c r="VC21" s="307"/>
      <c r="VD21" s="307"/>
      <c r="VE21" s="307"/>
      <c r="VF21" s="307"/>
      <c r="VG21" s="307"/>
      <c r="VH21" s="307"/>
      <c r="VI21" s="307"/>
      <c r="VJ21" s="307"/>
      <c r="VK21" s="307"/>
      <c r="VL21" s="307"/>
      <c r="VM21" s="307"/>
      <c r="VN21" s="307"/>
      <c r="VO21" s="307"/>
      <c r="VP21" s="307"/>
      <c r="VQ21" s="307"/>
      <c r="VR21" s="307"/>
      <c r="VS21" s="307"/>
      <c r="VT21" s="307"/>
      <c r="VU21" s="307"/>
      <c r="VV21" s="307"/>
      <c r="VW21" s="307"/>
      <c r="VX21" s="307"/>
      <c r="VY21" s="307"/>
      <c r="VZ21" s="307"/>
      <c r="WA21" s="307"/>
      <c r="WB21" s="307"/>
      <c r="WC21" s="307"/>
      <c r="WD21" s="307"/>
      <c r="WE21" s="307"/>
      <c r="WF21" s="307"/>
      <c r="WG21" s="307"/>
      <c r="WH21" s="307"/>
      <c r="WI21" s="307"/>
      <c r="WJ21" s="307"/>
      <c r="WK21" s="307"/>
      <c r="WL21" s="307"/>
      <c r="WM21" s="307"/>
      <c r="WN21" s="307"/>
      <c r="WO21" s="307"/>
      <c r="WP21" s="307"/>
      <c r="WQ21" s="307"/>
      <c r="WR21" s="307"/>
      <c r="WS21" s="307"/>
      <c r="WT21" s="307"/>
      <c r="WU21" s="307"/>
      <c r="WV21" s="307"/>
      <c r="WW21" s="307"/>
      <c r="WX21" s="307"/>
      <c r="WY21" s="307"/>
      <c r="WZ21" s="307"/>
      <c r="XA21" s="307"/>
      <c r="XB21" s="307"/>
      <c r="XC21" s="307"/>
      <c r="XD21" s="307"/>
      <c r="XE21" s="307"/>
      <c r="XF21" s="307"/>
      <c r="XG21" s="307"/>
      <c r="XH21" s="307"/>
      <c r="XI21" s="307"/>
      <c r="XJ21" s="307"/>
      <c r="XK21" s="307"/>
      <c r="XL21" s="307"/>
      <c r="XM21" s="307"/>
      <c r="XN21" s="307"/>
      <c r="XO21" s="307"/>
      <c r="XP21" s="307"/>
      <c r="XQ21" s="307"/>
      <c r="XR21" s="307"/>
      <c r="XS21" s="307"/>
      <c r="XT21" s="307"/>
      <c r="XU21" s="307"/>
      <c r="XV21" s="307"/>
      <c r="XW21" s="307"/>
      <c r="XX21" s="307"/>
      <c r="XY21" s="307"/>
      <c r="XZ21" s="307"/>
      <c r="YA21" s="307"/>
      <c r="YB21" s="307"/>
      <c r="YC21" s="307"/>
      <c r="YD21" s="307"/>
      <c r="YE21" s="307"/>
      <c r="YF21" s="307"/>
      <c r="YG21" s="307"/>
      <c r="YH21" s="307"/>
      <c r="YI21" s="307"/>
      <c r="YJ21" s="307"/>
      <c r="YK21" s="307"/>
      <c r="YL21" s="307"/>
      <c r="YM21" s="307"/>
      <c r="YN21" s="307"/>
      <c r="YO21" s="307"/>
      <c r="YP21" s="307"/>
      <c r="YQ21" s="307"/>
      <c r="YR21" s="307"/>
      <c r="YS21" s="307"/>
      <c r="YT21" s="307"/>
      <c r="YU21" s="307"/>
      <c r="YV21" s="307"/>
      <c r="YW21" s="307"/>
      <c r="YX21" s="307"/>
      <c r="YY21" s="307"/>
      <c r="YZ21" s="307"/>
      <c r="ZA21" s="307"/>
      <c r="ZB21" s="307"/>
      <c r="ZC21" s="307"/>
      <c r="ZD21" s="307"/>
      <c r="ZE21" s="307"/>
      <c r="ZF21" s="307"/>
      <c r="ZG21" s="307"/>
      <c r="ZH21" s="307"/>
      <c r="ZI21" s="307"/>
      <c r="ZJ21" s="307"/>
      <c r="ZK21" s="307"/>
      <c r="ZL21" s="307"/>
      <c r="ZM21" s="307"/>
      <c r="ZN21" s="307"/>
      <c r="ZO21" s="307"/>
      <c r="ZP21" s="307"/>
      <c r="ZQ21" s="307"/>
      <c r="ZR21" s="307"/>
      <c r="ZS21" s="307"/>
      <c r="ZT21" s="307"/>
      <c r="ZU21" s="307"/>
      <c r="ZV21" s="307"/>
      <c r="ZW21" s="307"/>
      <c r="ZX21" s="307"/>
      <c r="ZY21" s="307"/>
      <c r="ZZ21" s="307"/>
      <c r="AAA21" s="307"/>
    </row>
    <row r="22" spans="1:703" s="142" customFormat="1" ht="23.1" customHeight="1">
      <c r="A22" s="149"/>
      <c r="B22" s="216" t="s">
        <v>60</v>
      </c>
      <c r="C22" s="399" t="s">
        <v>277</v>
      </c>
      <c r="D22" s="170">
        <v>25.577284972031578</v>
      </c>
      <c r="E22" s="170">
        <v>3.5574769472753953</v>
      </c>
      <c r="F22" s="170">
        <v>-3.5237106279282004</v>
      </c>
      <c r="G22" s="170">
        <v>5.1585498463450064</v>
      </c>
      <c r="H22" s="170">
        <v>0.71895670835184777</v>
      </c>
      <c r="I22" s="170">
        <v>-16.82160465278826</v>
      </c>
      <c r="J22" s="170">
        <v>15.435860963884561</v>
      </c>
      <c r="K22" s="170">
        <v>7.6498231718572951</v>
      </c>
      <c r="L22" s="170">
        <v>10.347084863420974</v>
      </c>
      <c r="M22" s="170">
        <v>18.224366388219092</v>
      </c>
      <c r="N22" s="170">
        <v>15.070338409463236</v>
      </c>
      <c r="O22" s="170">
        <v>30.817454831147508</v>
      </c>
      <c r="P22" s="170">
        <v>3.8715477125041975</v>
      </c>
      <c r="Q22" s="170">
        <v>13.099439480167074</v>
      </c>
      <c r="R22" s="170">
        <v>1.8449459076335994</v>
      </c>
      <c r="S22" s="170">
        <v>3.9477968433435651</v>
      </c>
      <c r="T22" s="170">
        <v>0.42327113832070218</v>
      </c>
      <c r="U22" s="170">
        <v>0.31784282133719977</v>
      </c>
      <c r="V22" s="170">
        <v>2.3420130064960354</v>
      </c>
      <c r="W22" s="307"/>
      <c r="X22" s="307"/>
      <c r="Y22" s="307"/>
      <c r="Z22" s="307"/>
      <c r="AA22" s="307"/>
      <c r="AB22" s="307"/>
      <c r="AC22" s="307"/>
      <c r="AD22" s="307"/>
      <c r="AE22" s="307"/>
      <c r="AF22" s="307"/>
      <c r="AG22" s="307"/>
      <c r="AH22" s="307"/>
      <c r="AI22" s="307"/>
      <c r="AJ22" s="307"/>
      <c r="AK22" s="307"/>
      <c r="AL22" s="307"/>
      <c r="AM22" s="307"/>
      <c r="AN22" s="307"/>
      <c r="AO22" s="307"/>
      <c r="AP22" s="307"/>
      <c r="AQ22" s="307"/>
      <c r="AR22" s="307"/>
      <c r="AS22" s="307"/>
      <c r="AT22" s="307"/>
      <c r="AU22" s="307"/>
      <c r="AV22" s="307"/>
      <c r="AW22" s="307"/>
      <c r="AX22" s="307"/>
      <c r="AY22" s="307"/>
      <c r="AZ22" s="307"/>
      <c r="BA22" s="307"/>
      <c r="BB22" s="307"/>
      <c r="BC22" s="307"/>
      <c r="BD22" s="307"/>
      <c r="BE22" s="307"/>
      <c r="BF22" s="307"/>
      <c r="BG22" s="307"/>
      <c r="BH22" s="307"/>
      <c r="BI22" s="307"/>
      <c r="BJ22" s="307"/>
      <c r="BK22" s="307"/>
      <c r="BL22" s="307"/>
      <c r="BM22" s="307"/>
      <c r="BN22" s="307"/>
      <c r="BO22" s="307"/>
      <c r="BP22" s="307"/>
      <c r="BQ22" s="307"/>
      <c r="BR22" s="307"/>
      <c r="BS22" s="307"/>
      <c r="BT22" s="307"/>
      <c r="BU22" s="307"/>
      <c r="BV22" s="307"/>
      <c r="BW22" s="307"/>
      <c r="BX22" s="307"/>
      <c r="BY22" s="307"/>
      <c r="BZ22" s="307"/>
      <c r="CA22" s="307"/>
      <c r="CB22" s="307"/>
      <c r="CC22" s="307"/>
      <c r="CD22" s="307"/>
      <c r="CE22" s="307"/>
      <c r="CF22" s="307"/>
      <c r="CG22" s="307"/>
      <c r="CH22" s="307"/>
      <c r="CI22" s="307"/>
      <c r="CJ22" s="307"/>
      <c r="CK22" s="307"/>
      <c r="CL22" s="307"/>
      <c r="CM22" s="307"/>
      <c r="CN22" s="307"/>
      <c r="CO22" s="307"/>
      <c r="CP22" s="307"/>
      <c r="CQ22" s="307"/>
      <c r="CR22" s="307"/>
      <c r="CS22" s="307"/>
      <c r="CT22" s="307"/>
      <c r="CU22" s="307"/>
      <c r="CV22" s="307"/>
      <c r="CW22" s="307"/>
      <c r="CX22" s="307"/>
      <c r="CY22" s="307"/>
      <c r="CZ22" s="307"/>
      <c r="DA22" s="307"/>
      <c r="DB22" s="307"/>
      <c r="DC22" s="307"/>
      <c r="DD22" s="307"/>
      <c r="DE22" s="307"/>
      <c r="DF22" s="307"/>
      <c r="DG22" s="307"/>
      <c r="DH22" s="307"/>
      <c r="DI22" s="307"/>
      <c r="DJ22" s="307"/>
      <c r="DK22" s="307"/>
      <c r="DL22" s="307"/>
      <c r="DM22" s="307"/>
      <c r="DN22" s="307"/>
      <c r="DO22" s="307"/>
      <c r="DP22" s="307"/>
      <c r="DQ22" s="307"/>
      <c r="DR22" s="307"/>
      <c r="DS22" s="307"/>
      <c r="DT22" s="307"/>
      <c r="DU22" s="307"/>
      <c r="DV22" s="307"/>
      <c r="DW22" s="307"/>
      <c r="DX22" s="307"/>
      <c r="DY22" s="307"/>
      <c r="DZ22" s="307"/>
      <c r="EA22" s="307"/>
      <c r="EB22" s="307"/>
      <c r="EC22" s="307"/>
      <c r="ED22" s="307"/>
      <c r="EE22" s="307"/>
      <c r="EF22" s="307"/>
      <c r="EG22" s="307"/>
      <c r="EH22" s="307"/>
      <c r="EI22" s="307"/>
      <c r="EJ22" s="307"/>
      <c r="EK22" s="307"/>
      <c r="EL22" s="307"/>
      <c r="EM22" s="307"/>
      <c r="EN22" s="307"/>
      <c r="EO22" s="307"/>
      <c r="EP22" s="307"/>
      <c r="EQ22" s="307"/>
      <c r="ER22" s="307"/>
      <c r="ES22" s="307"/>
      <c r="ET22" s="307"/>
      <c r="EU22" s="307"/>
      <c r="EV22" s="307"/>
      <c r="EW22" s="307"/>
      <c r="EX22" s="307"/>
      <c r="EY22" s="307"/>
      <c r="EZ22" s="307"/>
      <c r="FA22" s="307"/>
      <c r="FB22" s="307"/>
      <c r="FC22" s="307"/>
      <c r="FD22" s="307"/>
      <c r="FE22" s="307"/>
      <c r="FF22" s="307"/>
      <c r="FG22" s="307"/>
      <c r="FH22" s="307"/>
      <c r="FI22" s="307"/>
      <c r="FJ22" s="307"/>
      <c r="FK22" s="307"/>
      <c r="FL22" s="307"/>
      <c r="FM22" s="307"/>
      <c r="FN22" s="307"/>
      <c r="FO22" s="307"/>
      <c r="FP22" s="307"/>
      <c r="FQ22" s="307"/>
      <c r="FR22" s="307"/>
      <c r="FS22" s="307"/>
      <c r="FT22" s="307"/>
      <c r="FU22" s="307"/>
      <c r="FV22" s="307"/>
      <c r="FW22" s="307"/>
      <c r="FX22" s="307"/>
      <c r="FY22" s="307"/>
      <c r="FZ22" s="307"/>
      <c r="GA22" s="307"/>
      <c r="GB22" s="307"/>
      <c r="GC22" s="307"/>
      <c r="GD22" s="307"/>
      <c r="GE22" s="307"/>
      <c r="GF22" s="307"/>
      <c r="GG22" s="307"/>
      <c r="GH22" s="307"/>
      <c r="GI22" s="307"/>
      <c r="GJ22" s="307"/>
      <c r="GK22" s="307"/>
      <c r="GL22" s="307"/>
      <c r="GM22" s="307"/>
      <c r="GN22" s="307"/>
      <c r="GO22" s="307"/>
      <c r="GP22" s="307"/>
      <c r="GQ22" s="307"/>
      <c r="GR22" s="307"/>
      <c r="GS22" s="307"/>
      <c r="GT22" s="307"/>
      <c r="GU22" s="307"/>
      <c r="GV22" s="307"/>
      <c r="GW22" s="307"/>
      <c r="GX22" s="307"/>
      <c r="GY22" s="307"/>
      <c r="GZ22" s="307"/>
      <c r="HA22" s="307"/>
      <c r="HB22" s="307"/>
      <c r="HC22" s="307"/>
      <c r="HD22" s="307"/>
      <c r="HE22" s="307"/>
      <c r="HF22" s="307"/>
      <c r="HG22" s="307"/>
      <c r="HH22" s="307"/>
      <c r="HI22" s="307"/>
      <c r="HJ22" s="307"/>
      <c r="HK22" s="307"/>
      <c r="HL22" s="307"/>
      <c r="HM22" s="307"/>
      <c r="HN22" s="307"/>
      <c r="HO22" s="307"/>
      <c r="HP22" s="307"/>
      <c r="HQ22" s="307"/>
      <c r="HR22" s="307"/>
      <c r="HS22" s="307"/>
      <c r="HT22" s="307"/>
      <c r="HU22" s="307"/>
      <c r="HV22" s="307"/>
      <c r="HW22" s="307"/>
      <c r="HX22" s="307"/>
      <c r="HY22" s="307"/>
      <c r="HZ22" s="307"/>
      <c r="IA22" s="307"/>
      <c r="IB22" s="307"/>
      <c r="IC22" s="307"/>
      <c r="ID22" s="307"/>
      <c r="IE22" s="307"/>
      <c r="IF22" s="307"/>
      <c r="IG22" s="307"/>
      <c r="IH22" s="307"/>
      <c r="II22" s="307"/>
      <c r="IJ22" s="307"/>
      <c r="IK22" s="307"/>
      <c r="IL22" s="307"/>
      <c r="IM22" s="307"/>
      <c r="IN22" s="307"/>
      <c r="IO22" s="307"/>
      <c r="IP22" s="307"/>
      <c r="IQ22" s="307"/>
      <c r="IR22" s="307"/>
      <c r="IS22" s="307"/>
      <c r="IT22" s="307"/>
      <c r="IU22" s="307"/>
      <c r="IV22" s="307"/>
      <c r="IW22" s="307"/>
      <c r="IX22" s="307"/>
      <c r="IY22" s="307"/>
      <c r="IZ22" s="307"/>
      <c r="JA22" s="307"/>
      <c r="JB22" s="307"/>
      <c r="JC22" s="307"/>
      <c r="JD22" s="307"/>
      <c r="JE22" s="307"/>
      <c r="JF22" s="307"/>
      <c r="JG22" s="307"/>
      <c r="JH22" s="307"/>
      <c r="JI22" s="307"/>
      <c r="JJ22" s="307"/>
      <c r="JK22" s="307"/>
      <c r="JL22" s="307"/>
      <c r="JM22" s="307"/>
      <c r="JN22" s="307"/>
      <c r="JO22" s="307"/>
      <c r="JP22" s="307"/>
      <c r="JQ22" s="307"/>
      <c r="JR22" s="307"/>
      <c r="JS22" s="307"/>
      <c r="JT22" s="307"/>
      <c r="JU22" s="307"/>
      <c r="JV22" s="307"/>
      <c r="JW22" s="307"/>
      <c r="JX22" s="307"/>
      <c r="JY22" s="307"/>
      <c r="JZ22" s="307"/>
      <c r="KA22" s="307"/>
      <c r="KB22" s="307"/>
      <c r="KC22" s="307"/>
      <c r="KD22" s="307"/>
      <c r="KE22" s="307"/>
      <c r="KF22" s="307"/>
      <c r="KG22" s="307"/>
      <c r="KH22" s="307"/>
      <c r="KI22" s="307"/>
      <c r="KJ22" s="307"/>
      <c r="KK22" s="307"/>
      <c r="KL22" s="307"/>
      <c r="KM22" s="307"/>
      <c r="KN22" s="307"/>
      <c r="KO22" s="307"/>
      <c r="KP22" s="307"/>
      <c r="KQ22" s="307"/>
      <c r="KR22" s="307"/>
      <c r="KS22" s="307"/>
      <c r="KT22" s="307"/>
      <c r="KU22" s="307"/>
      <c r="KV22" s="307"/>
      <c r="KW22" s="307"/>
      <c r="KX22" s="307"/>
      <c r="KY22" s="307"/>
      <c r="KZ22" s="307"/>
      <c r="LA22" s="307"/>
      <c r="LB22" s="307"/>
      <c r="LC22" s="307"/>
      <c r="LD22" s="307"/>
      <c r="LE22" s="307"/>
      <c r="LF22" s="307"/>
      <c r="LG22" s="307"/>
      <c r="LH22" s="307"/>
      <c r="LI22" s="307"/>
      <c r="LJ22" s="307"/>
      <c r="LK22" s="307"/>
      <c r="LL22" s="307"/>
      <c r="LM22" s="307"/>
      <c r="LN22" s="307"/>
      <c r="LO22" s="307"/>
      <c r="LP22" s="307"/>
      <c r="LQ22" s="307"/>
      <c r="LR22" s="307"/>
      <c r="LS22" s="307"/>
      <c r="LT22" s="307"/>
      <c r="LU22" s="307"/>
      <c r="LV22" s="307"/>
      <c r="LW22" s="307"/>
      <c r="LX22" s="307"/>
      <c r="LY22" s="307"/>
      <c r="LZ22" s="307"/>
      <c r="MA22" s="307"/>
      <c r="MB22" s="307"/>
      <c r="MC22" s="307"/>
      <c r="MD22" s="307"/>
      <c r="ME22" s="307"/>
      <c r="MF22" s="307"/>
      <c r="MG22" s="307"/>
      <c r="MH22" s="307"/>
      <c r="MI22" s="307"/>
      <c r="MJ22" s="307"/>
      <c r="MK22" s="307"/>
      <c r="ML22" s="307"/>
      <c r="MM22" s="307"/>
      <c r="MN22" s="307"/>
      <c r="MO22" s="307"/>
      <c r="MP22" s="307"/>
      <c r="MQ22" s="307"/>
      <c r="MR22" s="307"/>
      <c r="MS22" s="307"/>
      <c r="MT22" s="307"/>
      <c r="MU22" s="307"/>
      <c r="MV22" s="307"/>
      <c r="MW22" s="307"/>
      <c r="MX22" s="307"/>
      <c r="MY22" s="307"/>
      <c r="MZ22" s="307"/>
      <c r="NA22" s="307"/>
      <c r="NB22" s="307"/>
      <c r="NC22" s="307"/>
      <c r="ND22" s="307"/>
      <c r="NE22" s="307"/>
      <c r="NF22" s="307"/>
      <c r="NG22" s="307"/>
      <c r="NH22" s="307"/>
      <c r="NI22" s="307"/>
      <c r="NJ22" s="307"/>
      <c r="NK22" s="307"/>
      <c r="NL22" s="307"/>
      <c r="NM22" s="307"/>
      <c r="NN22" s="307"/>
      <c r="NO22" s="307"/>
      <c r="NP22" s="307"/>
      <c r="NQ22" s="307"/>
      <c r="NR22" s="307"/>
      <c r="NS22" s="307"/>
      <c r="NT22" s="307"/>
      <c r="NU22" s="307"/>
      <c r="NV22" s="307"/>
      <c r="NW22" s="307"/>
      <c r="NX22" s="307"/>
      <c r="NY22" s="307"/>
      <c r="NZ22" s="307"/>
      <c r="OA22" s="307"/>
      <c r="OB22" s="307"/>
      <c r="OC22" s="307"/>
      <c r="OD22" s="307"/>
      <c r="OE22" s="307"/>
      <c r="OF22" s="307"/>
      <c r="OG22" s="307"/>
      <c r="OH22" s="307"/>
      <c r="OI22" s="307"/>
      <c r="OJ22" s="307"/>
      <c r="OK22" s="307"/>
      <c r="OL22" s="307"/>
      <c r="OM22" s="307"/>
      <c r="ON22" s="307"/>
      <c r="OO22" s="307"/>
      <c r="OP22" s="307"/>
      <c r="OQ22" s="307"/>
      <c r="OR22" s="307"/>
      <c r="OS22" s="307"/>
      <c r="OT22" s="307"/>
      <c r="OU22" s="307"/>
      <c r="OV22" s="307"/>
      <c r="OW22" s="307"/>
      <c r="OX22" s="307"/>
      <c r="OY22" s="307"/>
      <c r="OZ22" s="307"/>
      <c r="PA22" s="307"/>
      <c r="PB22" s="307"/>
      <c r="PC22" s="307"/>
      <c r="PD22" s="307"/>
      <c r="PE22" s="307"/>
      <c r="PF22" s="307"/>
      <c r="PG22" s="307"/>
      <c r="PH22" s="307"/>
      <c r="PI22" s="307"/>
      <c r="PJ22" s="307"/>
      <c r="PK22" s="307"/>
      <c r="PL22" s="307"/>
      <c r="PM22" s="307"/>
      <c r="PN22" s="307"/>
      <c r="PO22" s="307"/>
      <c r="PP22" s="307"/>
      <c r="PQ22" s="307"/>
      <c r="PR22" s="307"/>
      <c r="PS22" s="307"/>
      <c r="PT22" s="307"/>
      <c r="PU22" s="307"/>
      <c r="PV22" s="307"/>
      <c r="PW22" s="307"/>
      <c r="PX22" s="307"/>
      <c r="PY22" s="307"/>
      <c r="PZ22" s="307"/>
      <c r="QA22" s="307"/>
      <c r="QB22" s="307"/>
      <c r="QC22" s="307"/>
      <c r="QD22" s="307"/>
      <c r="QE22" s="307"/>
      <c r="QF22" s="307"/>
      <c r="QG22" s="307"/>
      <c r="QH22" s="307"/>
      <c r="QI22" s="307"/>
      <c r="QJ22" s="307"/>
      <c r="QK22" s="307"/>
      <c r="QL22" s="307"/>
      <c r="QM22" s="307"/>
      <c r="QN22" s="307"/>
      <c r="QO22" s="307"/>
      <c r="QP22" s="307"/>
      <c r="QQ22" s="307"/>
      <c r="QR22" s="307"/>
      <c r="QS22" s="307"/>
      <c r="QT22" s="307"/>
      <c r="QU22" s="307"/>
      <c r="QV22" s="307"/>
      <c r="QW22" s="307"/>
      <c r="QX22" s="307"/>
      <c r="QY22" s="307"/>
      <c r="QZ22" s="307"/>
      <c r="RA22" s="307"/>
      <c r="RB22" s="307"/>
      <c r="RC22" s="307"/>
      <c r="RD22" s="307"/>
      <c r="RE22" s="307"/>
      <c r="RF22" s="307"/>
      <c r="RG22" s="307"/>
      <c r="RH22" s="307"/>
      <c r="RI22" s="307"/>
      <c r="RJ22" s="307"/>
      <c r="RK22" s="307"/>
      <c r="RL22" s="307"/>
      <c r="RM22" s="307"/>
      <c r="RN22" s="307"/>
      <c r="RO22" s="307"/>
      <c r="RP22" s="307"/>
      <c r="RQ22" s="307"/>
      <c r="RR22" s="307"/>
      <c r="RS22" s="307"/>
      <c r="RT22" s="307"/>
      <c r="RU22" s="307"/>
      <c r="RV22" s="307"/>
      <c r="RW22" s="307"/>
      <c r="RX22" s="307"/>
      <c r="RY22" s="307"/>
      <c r="RZ22" s="307"/>
      <c r="SA22" s="307"/>
      <c r="SB22" s="307"/>
      <c r="SC22" s="307"/>
      <c r="SD22" s="307"/>
      <c r="SE22" s="307"/>
      <c r="SF22" s="307"/>
      <c r="SG22" s="307"/>
      <c r="SH22" s="307"/>
      <c r="SI22" s="307"/>
      <c r="SJ22" s="307"/>
      <c r="SK22" s="307"/>
      <c r="SL22" s="307"/>
      <c r="SM22" s="307"/>
      <c r="SN22" s="307"/>
      <c r="SO22" s="307"/>
      <c r="SP22" s="307"/>
      <c r="SQ22" s="307"/>
      <c r="SR22" s="307"/>
      <c r="SS22" s="307"/>
      <c r="ST22" s="307"/>
      <c r="SU22" s="307"/>
      <c r="SV22" s="307"/>
      <c r="SW22" s="307"/>
      <c r="SX22" s="307"/>
      <c r="SY22" s="307"/>
      <c r="SZ22" s="307"/>
      <c r="TA22" s="307"/>
      <c r="TB22" s="307"/>
      <c r="TC22" s="307"/>
      <c r="TD22" s="307"/>
      <c r="TE22" s="307"/>
      <c r="TF22" s="307"/>
      <c r="TG22" s="307"/>
      <c r="TH22" s="307"/>
      <c r="TI22" s="307"/>
      <c r="TJ22" s="307"/>
      <c r="TK22" s="307"/>
      <c r="TL22" s="307"/>
      <c r="TM22" s="307"/>
      <c r="TN22" s="307"/>
      <c r="TO22" s="307"/>
      <c r="TP22" s="307"/>
      <c r="TQ22" s="307"/>
      <c r="TR22" s="307"/>
      <c r="TS22" s="307"/>
      <c r="TT22" s="307"/>
      <c r="TU22" s="307"/>
      <c r="TV22" s="307"/>
      <c r="TW22" s="307"/>
      <c r="TX22" s="307"/>
      <c r="TY22" s="307"/>
      <c r="TZ22" s="307"/>
      <c r="UA22" s="307"/>
      <c r="UB22" s="307"/>
      <c r="UC22" s="307"/>
      <c r="UD22" s="307"/>
      <c r="UE22" s="307"/>
      <c r="UF22" s="307"/>
      <c r="UG22" s="307"/>
      <c r="UH22" s="307"/>
      <c r="UI22" s="307"/>
      <c r="UJ22" s="307"/>
      <c r="UK22" s="307"/>
      <c r="UL22" s="307"/>
      <c r="UM22" s="307"/>
      <c r="UN22" s="307"/>
      <c r="UO22" s="307"/>
      <c r="UP22" s="307"/>
      <c r="UQ22" s="307"/>
      <c r="UR22" s="307"/>
      <c r="US22" s="307"/>
      <c r="UT22" s="307"/>
      <c r="UU22" s="307"/>
      <c r="UV22" s="307"/>
      <c r="UW22" s="307"/>
      <c r="UX22" s="307"/>
      <c r="UY22" s="307"/>
      <c r="UZ22" s="307"/>
      <c r="VA22" s="307"/>
      <c r="VB22" s="307"/>
      <c r="VC22" s="307"/>
      <c r="VD22" s="307"/>
      <c r="VE22" s="307"/>
      <c r="VF22" s="307"/>
      <c r="VG22" s="307"/>
      <c r="VH22" s="307"/>
      <c r="VI22" s="307"/>
      <c r="VJ22" s="307"/>
      <c r="VK22" s="307"/>
      <c r="VL22" s="307"/>
      <c r="VM22" s="307"/>
      <c r="VN22" s="307"/>
      <c r="VO22" s="307"/>
      <c r="VP22" s="307"/>
      <c r="VQ22" s="307"/>
      <c r="VR22" s="307"/>
      <c r="VS22" s="307"/>
      <c r="VT22" s="307"/>
      <c r="VU22" s="307"/>
      <c r="VV22" s="307"/>
      <c r="VW22" s="307"/>
      <c r="VX22" s="307"/>
      <c r="VY22" s="307"/>
      <c r="VZ22" s="307"/>
      <c r="WA22" s="307"/>
      <c r="WB22" s="307"/>
      <c r="WC22" s="307"/>
      <c r="WD22" s="307"/>
      <c r="WE22" s="307"/>
      <c r="WF22" s="307"/>
      <c r="WG22" s="307"/>
      <c r="WH22" s="307"/>
      <c r="WI22" s="307"/>
      <c r="WJ22" s="307"/>
      <c r="WK22" s="307"/>
      <c r="WL22" s="307"/>
      <c r="WM22" s="307"/>
      <c r="WN22" s="307"/>
      <c r="WO22" s="307"/>
      <c r="WP22" s="307"/>
      <c r="WQ22" s="307"/>
      <c r="WR22" s="307"/>
      <c r="WS22" s="307"/>
      <c r="WT22" s="307"/>
      <c r="WU22" s="307"/>
      <c r="WV22" s="307"/>
      <c r="WW22" s="307"/>
      <c r="WX22" s="307"/>
      <c r="WY22" s="307"/>
      <c r="WZ22" s="307"/>
      <c r="XA22" s="307"/>
      <c r="XB22" s="307"/>
      <c r="XC22" s="307"/>
      <c r="XD22" s="307"/>
      <c r="XE22" s="307"/>
      <c r="XF22" s="307"/>
      <c r="XG22" s="307"/>
      <c r="XH22" s="307"/>
      <c r="XI22" s="307"/>
      <c r="XJ22" s="307"/>
      <c r="XK22" s="307"/>
      <c r="XL22" s="307"/>
      <c r="XM22" s="307"/>
      <c r="XN22" s="307"/>
      <c r="XO22" s="307"/>
      <c r="XP22" s="307"/>
      <c r="XQ22" s="307"/>
      <c r="XR22" s="307"/>
      <c r="XS22" s="307"/>
      <c r="XT22" s="307"/>
      <c r="XU22" s="307"/>
      <c r="XV22" s="307"/>
      <c r="XW22" s="307"/>
      <c r="XX22" s="307"/>
      <c r="XY22" s="307"/>
      <c r="XZ22" s="307"/>
      <c r="YA22" s="307"/>
      <c r="YB22" s="307"/>
      <c r="YC22" s="307"/>
      <c r="YD22" s="307"/>
      <c r="YE22" s="307"/>
      <c r="YF22" s="307"/>
      <c r="YG22" s="307"/>
      <c r="YH22" s="307"/>
      <c r="YI22" s="307"/>
      <c r="YJ22" s="307"/>
      <c r="YK22" s="307"/>
      <c r="YL22" s="307"/>
      <c r="YM22" s="307"/>
      <c r="YN22" s="307"/>
      <c r="YO22" s="307"/>
      <c r="YP22" s="307"/>
      <c r="YQ22" s="307"/>
      <c r="YR22" s="307"/>
      <c r="YS22" s="307"/>
      <c r="YT22" s="307"/>
      <c r="YU22" s="307"/>
      <c r="YV22" s="307"/>
      <c r="YW22" s="307"/>
      <c r="YX22" s="307"/>
      <c r="YY22" s="307"/>
      <c r="YZ22" s="307"/>
      <c r="ZA22" s="307"/>
      <c r="ZB22" s="307"/>
      <c r="ZC22" s="307"/>
      <c r="ZD22" s="307"/>
      <c r="ZE22" s="307"/>
      <c r="ZF22" s="307"/>
      <c r="ZG22" s="307"/>
      <c r="ZH22" s="307"/>
      <c r="ZI22" s="307"/>
      <c r="ZJ22" s="307"/>
      <c r="ZK22" s="307"/>
      <c r="ZL22" s="307"/>
      <c r="ZM22" s="307"/>
      <c r="ZN22" s="307"/>
      <c r="ZO22" s="307"/>
      <c r="ZP22" s="307"/>
      <c r="ZQ22" s="307"/>
      <c r="ZR22" s="307"/>
      <c r="ZS22" s="307"/>
      <c r="ZT22" s="307"/>
      <c r="ZU22" s="307"/>
      <c r="ZV22" s="307"/>
      <c r="ZW22" s="307"/>
      <c r="ZX22" s="307"/>
      <c r="ZY22" s="307"/>
      <c r="ZZ22" s="307"/>
      <c r="AAA22" s="307"/>
    </row>
    <row r="23" spans="1:703" s="142" customFormat="1" ht="36.75">
      <c r="A23" s="149"/>
      <c r="B23" s="148" t="s">
        <v>86</v>
      </c>
      <c r="C23" s="399" t="s">
        <v>277</v>
      </c>
      <c r="D23" s="170">
        <v>24.515887042395647</v>
      </c>
      <c r="E23" s="170">
        <v>-7.5314410886622385</v>
      </c>
      <c r="F23" s="170">
        <v>-0.30252833608345187</v>
      </c>
      <c r="G23" s="170">
        <v>1.9778061002023062</v>
      </c>
      <c r="H23" s="170">
        <v>7.8228339228676447</v>
      </c>
      <c r="I23" s="170">
        <v>-7.6701170474605229</v>
      </c>
      <c r="J23" s="170">
        <v>16.706371595281322</v>
      </c>
      <c r="K23" s="170">
        <v>43.499455698181677</v>
      </c>
      <c r="L23" s="170">
        <v>61.612170467088092</v>
      </c>
      <c r="M23" s="170">
        <v>259.74985450228291</v>
      </c>
      <c r="N23" s="170">
        <v>22.521071472402543</v>
      </c>
      <c r="O23" s="170">
        <v>21.272113755879474</v>
      </c>
      <c r="P23" s="170">
        <v>13.965207767340271</v>
      </c>
      <c r="Q23" s="170">
        <v>15.699126489035486</v>
      </c>
      <c r="R23" s="170">
        <v>4.3527863754199148</v>
      </c>
      <c r="S23" s="170">
        <v>-2.6600355731484115</v>
      </c>
      <c r="T23" s="170">
        <v>4.5518907264378461</v>
      </c>
      <c r="U23" s="170">
        <v>-20.750338352223007</v>
      </c>
      <c r="V23" s="170">
        <v>9.0584961176353183</v>
      </c>
      <c r="W23" s="307"/>
      <c r="X23" s="307"/>
      <c r="Y23" s="307"/>
      <c r="Z23" s="307"/>
      <c r="AA23" s="307"/>
      <c r="AB23" s="307"/>
      <c r="AC23" s="307"/>
      <c r="AD23" s="307"/>
      <c r="AE23" s="307"/>
      <c r="AF23" s="307"/>
      <c r="AG23" s="307"/>
      <c r="AH23" s="307"/>
      <c r="AI23" s="307"/>
      <c r="AJ23" s="307"/>
      <c r="AK23" s="307"/>
      <c r="AL23" s="307"/>
      <c r="AM23" s="307"/>
      <c r="AN23" s="307"/>
      <c r="AO23" s="307"/>
      <c r="AP23" s="307"/>
      <c r="AQ23" s="307"/>
      <c r="AR23" s="307"/>
      <c r="AS23" s="307"/>
      <c r="AT23" s="307"/>
      <c r="AU23" s="307"/>
      <c r="AV23" s="307"/>
      <c r="AW23" s="307"/>
      <c r="AX23" s="307"/>
      <c r="AY23" s="307"/>
      <c r="AZ23" s="307"/>
      <c r="BA23" s="307"/>
      <c r="BB23" s="307"/>
      <c r="BC23" s="307"/>
      <c r="BD23" s="307"/>
      <c r="BE23" s="307"/>
      <c r="BF23" s="307"/>
      <c r="BG23" s="307"/>
      <c r="BH23" s="307"/>
      <c r="BI23" s="307"/>
      <c r="BJ23" s="307"/>
      <c r="BK23" s="307"/>
      <c r="BL23" s="307"/>
      <c r="BM23" s="307"/>
      <c r="BN23" s="307"/>
      <c r="BO23" s="307"/>
      <c r="BP23" s="307"/>
      <c r="BQ23" s="307"/>
      <c r="BR23" s="307"/>
      <c r="BS23" s="307"/>
      <c r="BT23" s="307"/>
      <c r="BU23" s="307"/>
      <c r="BV23" s="307"/>
      <c r="BW23" s="307"/>
      <c r="BX23" s="307"/>
      <c r="BY23" s="307"/>
      <c r="BZ23" s="307"/>
      <c r="CA23" s="307"/>
      <c r="CB23" s="307"/>
      <c r="CC23" s="307"/>
      <c r="CD23" s="307"/>
      <c r="CE23" s="307"/>
      <c r="CF23" s="307"/>
      <c r="CG23" s="307"/>
      <c r="CH23" s="307"/>
      <c r="CI23" s="307"/>
      <c r="CJ23" s="307"/>
      <c r="CK23" s="307"/>
      <c r="CL23" s="307"/>
      <c r="CM23" s="307"/>
      <c r="CN23" s="307"/>
      <c r="CO23" s="307"/>
      <c r="CP23" s="307"/>
      <c r="CQ23" s="307"/>
      <c r="CR23" s="307"/>
      <c r="CS23" s="307"/>
      <c r="CT23" s="307"/>
      <c r="CU23" s="307"/>
      <c r="CV23" s="307"/>
      <c r="CW23" s="307"/>
      <c r="CX23" s="307"/>
      <c r="CY23" s="307"/>
      <c r="CZ23" s="307"/>
      <c r="DA23" s="307"/>
      <c r="DB23" s="307"/>
      <c r="DC23" s="307"/>
      <c r="DD23" s="307"/>
      <c r="DE23" s="307"/>
      <c r="DF23" s="307"/>
      <c r="DG23" s="307"/>
      <c r="DH23" s="307"/>
      <c r="DI23" s="307"/>
      <c r="DJ23" s="307"/>
      <c r="DK23" s="307"/>
      <c r="DL23" s="307"/>
      <c r="DM23" s="307"/>
      <c r="DN23" s="307"/>
      <c r="DO23" s="307"/>
      <c r="DP23" s="307"/>
      <c r="DQ23" s="307"/>
      <c r="DR23" s="307"/>
      <c r="DS23" s="307"/>
      <c r="DT23" s="307"/>
      <c r="DU23" s="307"/>
      <c r="DV23" s="307"/>
      <c r="DW23" s="307"/>
      <c r="DX23" s="307"/>
      <c r="DY23" s="307"/>
      <c r="DZ23" s="307"/>
      <c r="EA23" s="307"/>
      <c r="EB23" s="307"/>
      <c r="EC23" s="307"/>
      <c r="ED23" s="307"/>
      <c r="EE23" s="307"/>
      <c r="EF23" s="307"/>
      <c r="EG23" s="307"/>
      <c r="EH23" s="307"/>
      <c r="EI23" s="307"/>
      <c r="EJ23" s="307"/>
      <c r="EK23" s="307"/>
      <c r="EL23" s="307"/>
      <c r="EM23" s="307"/>
      <c r="EN23" s="307"/>
      <c r="EO23" s="307"/>
      <c r="EP23" s="307"/>
      <c r="EQ23" s="307"/>
      <c r="ER23" s="307"/>
      <c r="ES23" s="307"/>
      <c r="ET23" s="307"/>
      <c r="EU23" s="307"/>
      <c r="EV23" s="307"/>
      <c r="EW23" s="307"/>
      <c r="EX23" s="307"/>
      <c r="EY23" s="307"/>
      <c r="EZ23" s="307"/>
      <c r="FA23" s="307"/>
      <c r="FB23" s="307"/>
      <c r="FC23" s="307"/>
      <c r="FD23" s="307"/>
      <c r="FE23" s="307"/>
      <c r="FF23" s="307"/>
      <c r="FG23" s="307"/>
      <c r="FH23" s="307"/>
      <c r="FI23" s="307"/>
      <c r="FJ23" s="307"/>
      <c r="FK23" s="307"/>
      <c r="FL23" s="307"/>
      <c r="FM23" s="307"/>
      <c r="FN23" s="307"/>
      <c r="FO23" s="307"/>
      <c r="FP23" s="307"/>
      <c r="FQ23" s="307"/>
      <c r="FR23" s="307"/>
      <c r="FS23" s="307"/>
      <c r="FT23" s="307"/>
      <c r="FU23" s="307"/>
      <c r="FV23" s="307"/>
      <c r="FW23" s="307"/>
      <c r="FX23" s="307"/>
      <c r="FY23" s="307"/>
      <c r="FZ23" s="307"/>
      <c r="GA23" s="307"/>
      <c r="GB23" s="307"/>
      <c r="GC23" s="307"/>
      <c r="GD23" s="307"/>
      <c r="GE23" s="307"/>
      <c r="GF23" s="307"/>
      <c r="GG23" s="307"/>
      <c r="GH23" s="307"/>
      <c r="GI23" s="307"/>
      <c r="GJ23" s="307"/>
      <c r="GK23" s="307"/>
      <c r="GL23" s="307"/>
      <c r="GM23" s="307"/>
      <c r="GN23" s="307"/>
      <c r="GO23" s="307"/>
      <c r="GP23" s="307"/>
      <c r="GQ23" s="307"/>
      <c r="GR23" s="307"/>
      <c r="GS23" s="307"/>
      <c r="GT23" s="307"/>
      <c r="GU23" s="307"/>
      <c r="GV23" s="307"/>
      <c r="GW23" s="307"/>
      <c r="GX23" s="307"/>
      <c r="GY23" s="307"/>
      <c r="GZ23" s="307"/>
      <c r="HA23" s="307"/>
      <c r="HB23" s="307"/>
      <c r="HC23" s="307"/>
      <c r="HD23" s="307"/>
      <c r="HE23" s="307"/>
      <c r="HF23" s="307"/>
      <c r="HG23" s="307"/>
      <c r="HH23" s="307"/>
      <c r="HI23" s="307"/>
      <c r="HJ23" s="307"/>
      <c r="HK23" s="307"/>
      <c r="HL23" s="307"/>
      <c r="HM23" s="307"/>
      <c r="HN23" s="307"/>
      <c r="HO23" s="307"/>
      <c r="HP23" s="307"/>
      <c r="HQ23" s="307"/>
      <c r="HR23" s="307"/>
      <c r="HS23" s="307"/>
      <c r="HT23" s="307"/>
      <c r="HU23" s="307"/>
      <c r="HV23" s="307"/>
      <c r="HW23" s="307"/>
      <c r="HX23" s="307"/>
      <c r="HY23" s="307"/>
      <c r="HZ23" s="307"/>
      <c r="IA23" s="307"/>
      <c r="IB23" s="307"/>
      <c r="IC23" s="307"/>
      <c r="ID23" s="307"/>
      <c r="IE23" s="307"/>
      <c r="IF23" s="307"/>
      <c r="IG23" s="307"/>
      <c r="IH23" s="307"/>
      <c r="II23" s="307"/>
      <c r="IJ23" s="307"/>
      <c r="IK23" s="307"/>
      <c r="IL23" s="307"/>
      <c r="IM23" s="307"/>
      <c r="IN23" s="307"/>
      <c r="IO23" s="307"/>
      <c r="IP23" s="307"/>
      <c r="IQ23" s="307"/>
      <c r="IR23" s="307"/>
      <c r="IS23" s="307"/>
      <c r="IT23" s="307"/>
      <c r="IU23" s="307"/>
      <c r="IV23" s="307"/>
      <c r="IW23" s="307"/>
      <c r="IX23" s="307"/>
      <c r="IY23" s="307"/>
      <c r="IZ23" s="307"/>
      <c r="JA23" s="307"/>
      <c r="JB23" s="307"/>
      <c r="JC23" s="307"/>
      <c r="JD23" s="307"/>
      <c r="JE23" s="307"/>
      <c r="JF23" s="307"/>
      <c r="JG23" s="307"/>
      <c r="JH23" s="307"/>
      <c r="JI23" s="307"/>
      <c r="JJ23" s="307"/>
      <c r="JK23" s="307"/>
      <c r="JL23" s="307"/>
      <c r="JM23" s="307"/>
      <c r="JN23" s="307"/>
      <c r="JO23" s="307"/>
      <c r="JP23" s="307"/>
      <c r="JQ23" s="307"/>
      <c r="JR23" s="307"/>
      <c r="JS23" s="307"/>
      <c r="JT23" s="307"/>
      <c r="JU23" s="307"/>
      <c r="JV23" s="307"/>
      <c r="JW23" s="307"/>
      <c r="JX23" s="307"/>
      <c r="JY23" s="307"/>
      <c r="JZ23" s="307"/>
      <c r="KA23" s="307"/>
      <c r="KB23" s="307"/>
      <c r="KC23" s="307"/>
      <c r="KD23" s="307"/>
      <c r="KE23" s="307"/>
      <c r="KF23" s="307"/>
      <c r="KG23" s="307"/>
      <c r="KH23" s="307"/>
      <c r="KI23" s="307"/>
      <c r="KJ23" s="307"/>
      <c r="KK23" s="307"/>
      <c r="KL23" s="307"/>
      <c r="KM23" s="307"/>
      <c r="KN23" s="307"/>
      <c r="KO23" s="307"/>
      <c r="KP23" s="307"/>
      <c r="KQ23" s="307"/>
      <c r="KR23" s="307"/>
      <c r="KS23" s="307"/>
      <c r="KT23" s="307"/>
      <c r="KU23" s="307"/>
      <c r="KV23" s="307"/>
      <c r="KW23" s="307"/>
      <c r="KX23" s="307"/>
      <c r="KY23" s="307"/>
      <c r="KZ23" s="307"/>
      <c r="LA23" s="307"/>
      <c r="LB23" s="307"/>
      <c r="LC23" s="307"/>
      <c r="LD23" s="307"/>
      <c r="LE23" s="307"/>
      <c r="LF23" s="307"/>
      <c r="LG23" s="307"/>
      <c r="LH23" s="307"/>
      <c r="LI23" s="307"/>
      <c r="LJ23" s="307"/>
      <c r="LK23" s="307"/>
      <c r="LL23" s="307"/>
      <c r="LM23" s="307"/>
      <c r="LN23" s="307"/>
      <c r="LO23" s="307"/>
      <c r="LP23" s="307"/>
      <c r="LQ23" s="307"/>
      <c r="LR23" s="307"/>
      <c r="LS23" s="307"/>
      <c r="LT23" s="307"/>
      <c r="LU23" s="307"/>
      <c r="LV23" s="307"/>
      <c r="LW23" s="307"/>
      <c r="LX23" s="307"/>
      <c r="LY23" s="307"/>
      <c r="LZ23" s="307"/>
      <c r="MA23" s="307"/>
      <c r="MB23" s="307"/>
      <c r="MC23" s="307"/>
      <c r="MD23" s="307"/>
      <c r="ME23" s="307"/>
      <c r="MF23" s="307"/>
      <c r="MG23" s="307"/>
      <c r="MH23" s="307"/>
      <c r="MI23" s="307"/>
      <c r="MJ23" s="307"/>
      <c r="MK23" s="307"/>
      <c r="ML23" s="307"/>
      <c r="MM23" s="307"/>
      <c r="MN23" s="307"/>
      <c r="MO23" s="307"/>
      <c r="MP23" s="307"/>
      <c r="MQ23" s="307"/>
      <c r="MR23" s="307"/>
      <c r="MS23" s="307"/>
      <c r="MT23" s="307"/>
      <c r="MU23" s="307"/>
      <c r="MV23" s="307"/>
      <c r="MW23" s="307"/>
      <c r="MX23" s="307"/>
      <c r="MY23" s="307"/>
      <c r="MZ23" s="307"/>
      <c r="NA23" s="307"/>
      <c r="NB23" s="307"/>
      <c r="NC23" s="307"/>
      <c r="ND23" s="307"/>
      <c r="NE23" s="307"/>
      <c r="NF23" s="307"/>
      <c r="NG23" s="307"/>
      <c r="NH23" s="307"/>
      <c r="NI23" s="307"/>
      <c r="NJ23" s="307"/>
      <c r="NK23" s="307"/>
      <c r="NL23" s="307"/>
      <c r="NM23" s="307"/>
      <c r="NN23" s="307"/>
      <c r="NO23" s="307"/>
      <c r="NP23" s="307"/>
      <c r="NQ23" s="307"/>
      <c r="NR23" s="307"/>
      <c r="NS23" s="307"/>
      <c r="NT23" s="307"/>
      <c r="NU23" s="307"/>
      <c r="NV23" s="307"/>
      <c r="NW23" s="307"/>
      <c r="NX23" s="307"/>
      <c r="NY23" s="307"/>
      <c r="NZ23" s="307"/>
      <c r="OA23" s="307"/>
      <c r="OB23" s="307"/>
      <c r="OC23" s="307"/>
      <c r="OD23" s="307"/>
      <c r="OE23" s="307"/>
      <c r="OF23" s="307"/>
      <c r="OG23" s="307"/>
      <c r="OH23" s="307"/>
      <c r="OI23" s="307"/>
      <c r="OJ23" s="307"/>
      <c r="OK23" s="307"/>
      <c r="OL23" s="307"/>
      <c r="OM23" s="307"/>
      <c r="ON23" s="307"/>
      <c r="OO23" s="307"/>
      <c r="OP23" s="307"/>
      <c r="OQ23" s="307"/>
      <c r="OR23" s="307"/>
      <c r="OS23" s="307"/>
      <c r="OT23" s="307"/>
      <c r="OU23" s="307"/>
      <c r="OV23" s="307"/>
      <c r="OW23" s="307"/>
      <c r="OX23" s="307"/>
      <c r="OY23" s="307"/>
      <c r="OZ23" s="307"/>
      <c r="PA23" s="307"/>
      <c r="PB23" s="307"/>
      <c r="PC23" s="307"/>
      <c r="PD23" s="307"/>
      <c r="PE23" s="307"/>
      <c r="PF23" s="307"/>
      <c r="PG23" s="307"/>
      <c r="PH23" s="307"/>
      <c r="PI23" s="307"/>
      <c r="PJ23" s="307"/>
      <c r="PK23" s="307"/>
      <c r="PL23" s="307"/>
      <c r="PM23" s="307"/>
      <c r="PN23" s="307"/>
      <c r="PO23" s="307"/>
      <c r="PP23" s="307"/>
      <c r="PQ23" s="307"/>
      <c r="PR23" s="307"/>
      <c r="PS23" s="307"/>
      <c r="PT23" s="307"/>
      <c r="PU23" s="307"/>
      <c r="PV23" s="307"/>
      <c r="PW23" s="307"/>
      <c r="PX23" s="307"/>
      <c r="PY23" s="307"/>
      <c r="PZ23" s="307"/>
      <c r="QA23" s="307"/>
      <c r="QB23" s="307"/>
      <c r="QC23" s="307"/>
      <c r="QD23" s="307"/>
      <c r="QE23" s="307"/>
      <c r="QF23" s="307"/>
      <c r="QG23" s="307"/>
      <c r="QH23" s="307"/>
      <c r="QI23" s="307"/>
      <c r="QJ23" s="307"/>
      <c r="QK23" s="307"/>
      <c r="QL23" s="307"/>
      <c r="QM23" s="307"/>
      <c r="QN23" s="307"/>
      <c r="QO23" s="307"/>
      <c r="QP23" s="307"/>
      <c r="QQ23" s="307"/>
      <c r="QR23" s="307"/>
      <c r="QS23" s="307"/>
      <c r="QT23" s="307"/>
      <c r="QU23" s="307"/>
      <c r="QV23" s="307"/>
      <c r="QW23" s="307"/>
      <c r="QX23" s="307"/>
      <c r="QY23" s="307"/>
      <c r="QZ23" s="307"/>
      <c r="RA23" s="307"/>
      <c r="RB23" s="307"/>
      <c r="RC23" s="307"/>
      <c r="RD23" s="307"/>
      <c r="RE23" s="307"/>
      <c r="RF23" s="307"/>
      <c r="RG23" s="307"/>
      <c r="RH23" s="307"/>
      <c r="RI23" s="307"/>
      <c r="RJ23" s="307"/>
      <c r="RK23" s="307"/>
      <c r="RL23" s="307"/>
      <c r="RM23" s="307"/>
      <c r="RN23" s="307"/>
      <c r="RO23" s="307"/>
      <c r="RP23" s="307"/>
      <c r="RQ23" s="307"/>
      <c r="RR23" s="307"/>
      <c r="RS23" s="307"/>
      <c r="RT23" s="307"/>
      <c r="RU23" s="307"/>
      <c r="RV23" s="307"/>
      <c r="RW23" s="307"/>
      <c r="RX23" s="307"/>
      <c r="RY23" s="307"/>
      <c r="RZ23" s="307"/>
      <c r="SA23" s="307"/>
      <c r="SB23" s="307"/>
      <c r="SC23" s="307"/>
      <c r="SD23" s="307"/>
      <c r="SE23" s="307"/>
      <c r="SF23" s="307"/>
      <c r="SG23" s="307"/>
      <c r="SH23" s="307"/>
      <c r="SI23" s="307"/>
      <c r="SJ23" s="307"/>
      <c r="SK23" s="307"/>
      <c r="SL23" s="307"/>
      <c r="SM23" s="307"/>
      <c r="SN23" s="307"/>
      <c r="SO23" s="307"/>
      <c r="SP23" s="307"/>
      <c r="SQ23" s="307"/>
      <c r="SR23" s="307"/>
      <c r="SS23" s="307"/>
      <c r="ST23" s="307"/>
      <c r="SU23" s="307"/>
      <c r="SV23" s="307"/>
      <c r="SW23" s="307"/>
      <c r="SX23" s="307"/>
      <c r="SY23" s="307"/>
      <c r="SZ23" s="307"/>
      <c r="TA23" s="307"/>
      <c r="TB23" s="307"/>
      <c r="TC23" s="307"/>
      <c r="TD23" s="307"/>
      <c r="TE23" s="307"/>
      <c r="TF23" s="307"/>
      <c r="TG23" s="307"/>
      <c r="TH23" s="307"/>
      <c r="TI23" s="307"/>
      <c r="TJ23" s="307"/>
      <c r="TK23" s="307"/>
      <c r="TL23" s="307"/>
      <c r="TM23" s="307"/>
      <c r="TN23" s="307"/>
      <c r="TO23" s="307"/>
      <c r="TP23" s="307"/>
      <c r="TQ23" s="307"/>
      <c r="TR23" s="307"/>
      <c r="TS23" s="307"/>
      <c r="TT23" s="307"/>
      <c r="TU23" s="307"/>
      <c r="TV23" s="307"/>
      <c r="TW23" s="307"/>
      <c r="TX23" s="307"/>
      <c r="TY23" s="307"/>
      <c r="TZ23" s="307"/>
      <c r="UA23" s="307"/>
      <c r="UB23" s="307"/>
      <c r="UC23" s="307"/>
      <c r="UD23" s="307"/>
      <c r="UE23" s="307"/>
      <c r="UF23" s="307"/>
      <c r="UG23" s="307"/>
      <c r="UH23" s="307"/>
      <c r="UI23" s="307"/>
      <c r="UJ23" s="307"/>
      <c r="UK23" s="307"/>
      <c r="UL23" s="307"/>
      <c r="UM23" s="307"/>
      <c r="UN23" s="307"/>
      <c r="UO23" s="307"/>
      <c r="UP23" s="307"/>
      <c r="UQ23" s="307"/>
      <c r="UR23" s="307"/>
      <c r="US23" s="307"/>
      <c r="UT23" s="307"/>
      <c r="UU23" s="307"/>
      <c r="UV23" s="307"/>
      <c r="UW23" s="307"/>
      <c r="UX23" s="307"/>
      <c r="UY23" s="307"/>
      <c r="UZ23" s="307"/>
      <c r="VA23" s="307"/>
      <c r="VB23" s="307"/>
      <c r="VC23" s="307"/>
      <c r="VD23" s="307"/>
      <c r="VE23" s="307"/>
      <c r="VF23" s="307"/>
      <c r="VG23" s="307"/>
      <c r="VH23" s="307"/>
      <c r="VI23" s="307"/>
      <c r="VJ23" s="307"/>
      <c r="VK23" s="307"/>
      <c r="VL23" s="307"/>
      <c r="VM23" s="307"/>
      <c r="VN23" s="307"/>
      <c r="VO23" s="307"/>
      <c r="VP23" s="307"/>
      <c r="VQ23" s="307"/>
      <c r="VR23" s="307"/>
      <c r="VS23" s="307"/>
      <c r="VT23" s="307"/>
      <c r="VU23" s="307"/>
      <c r="VV23" s="307"/>
      <c r="VW23" s="307"/>
      <c r="VX23" s="307"/>
      <c r="VY23" s="307"/>
      <c r="VZ23" s="307"/>
      <c r="WA23" s="307"/>
      <c r="WB23" s="307"/>
      <c r="WC23" s="307"/>
      <c r="WD23" s="307"/>
      <c r="WE23" s="307"/>
      <c r="WF23" s="307"/>
      <c r="WG23" s="307"/>
      <c r="WH23" s="307"/>
      <c r="WI23" s="307"/>
      <c r="WJ23" s="307"/>
      <c r="WK23" s="307"/>
      <c r="WL23" s="307"/>
      <c r="WM23" s="307"/>
      <c r="WN23" s="307"/>
      <c r="WO23" s="307"/>
      <c r="WP23" s="307"/>
      <c r="WQ23" s="307"/>
      <c r="WR23" s="307"/>
      <c r="WS23" s="307"/>
      <c r="WT23" s="307"/>
      <c r="WU23" s="307"/>
      <c r="WV23" s="307"/>
      <c r="WW23" s="307"/>
      <c r="WX23" s="307"/>
      <c r="WY23" s="307"/>
      <c r="WZ23" s="307"/>
      <c r="XA23" s="307"/>
      <c r="XB23" s="307"/>
      <c r="XC23" s="307"/>
      <c r="XD23" s="307"/>
      <c r="XE23" s="307"/>
      <c r="XF23" s="307"/>
      <c r="XG23" s="307"/>
      <c r="XH23" s="307"/>
      <c r="XI23" s="307"/>
      <c r="XJ23" s="307"/>
      <c r="XK23" s="307"/>
      <c r="XL23" s="307"/>
      <c r="XM23" s="307"/>
      <c r="XN23" s="307"/>
      <c r="XO23" s="307"/>
      <c r="XP23" s="307"/>
      <c r="XQ23" s="307"/>
      <c r="XR23" s="307"/>
      <c r="XS23" s="307"/>
      <c r="XT23" s="307"/>
      <c r="XU23" s="307"/>
      <c r="XV23" s="307"/>
      <c r="XW23" s="307"/>
      <c r="XX23" s="307"/>
      <c r="XY23" s="307"/>
      <c r="XZ23" s="307"/>
      <c r="YA23" s="307"/>
      <c r="YB23" s="307"/>
      <c r="YC23" s="307"/>
      <c r="YD23" s="307"/>
      <c r="YE23" s="307"/>
      <c r="YF23" s="307"/>
      <c r="YG23" s="307"/>
      <c r="YH23" s="307"/>
      <c r="YI23" s="307"/>
      <c r="YJ23" s="307"/>
      <c r="YK23" s="307"/>
      <c r="YL23" s="307"/>
      <c r="YM23" s="307"/>
      <c r="YN23" s="307"/>
      <c r="YO23" s="307"/>
      <c r="YP23" s="307"/>
      <c r="YQ23" s="307"/>
      <c r="YR23" s="307"/>
      <c r="YS23" s="307"/>
      <c r="YT23" s="307"/>
      <c r="YU23" s="307"/>
      <c r="YV23" s="307"/>
      <c r="YW23" s="307"/>
      <c r="YX23" s="307"/>
      <c r="YY23" s="307"/>
      <c r="YZ23" s="307"/>
      <c r="ZA23" s="307"/>
      <c r="ZB23" s="307"/>
      <c r="ZC23" s="307"/>
      <c r="ZD23" s="307"/>
      <c r="ZE23" s="307"/>
      <c r="ZF23" s="307"/>
      <c r="ZG23" s="307"/>
      <c r="ZH23" s="307"/>
      <c r="ZI23" s="307"/>
      <c r="ZJ23" s="307"/>
      <c r="ZK23" s="307"/>
      <c r="ZL23" s="307"/>
      <c r="ZM23" s="307"/>
      <c r="ZN23" s="307"/>
      <c r="ZO23" s="307"/>
      <c r="ZP23" s="307"/>
      <c r="ZQ23" s="307"/>
      <c r="ZR23" s="307"/>
      <c r="ZS23" s="307"/>
      <c r="ZT23" s="307"/>
      <c r="ZU23" s="307"/>
      <c r="ZV23" s="307"/>
      <c r="ZW23" s="307"/>
      <c r="ZX23" s="307"/>
      <c r="ZY23" s="307"/>
      <c r="ZZ23" s="307"/>
      <c r="AAA23" s="307"/>
    </row>
    <row r="24" spans="1:703" s="142" customFormat="1" ht="36.75">
      <c r="A24" s="149"/>
      <c r="B24" s="148" t="s">
        <v>135</v>
      </c>
      <c r="C24" s="399" t="s">
        <v>277</v>
      </c>
      <c r="D24" s="170">
        <v>38.080045318115154</v>
      </c>
      <c r="E24" s="170">
        <v>13.640444438667675</v>
      </c>
      <c r="F24" s="170">
        <v>14.429957073550836</v>
      </c>
      <c r="G24" s="170">
        <v>12.41842832310105</v>
      </c>
      <c r="H24" s="170">
        <v>5.6968627531721161</v>
      </c>
      <c r="I24" s="170">
        <v>2.9239450418040214</v>
      </c>
      <c r="J24" s="170">
        <v>16.11953590167985</v>
      </c>
      <c r="K24" s="170">
        <v>33.07468545133807</v>
      </c>
      <c r="L24" s="170">
        <v>55.975623430841502</v>
      </c>
      <c r="M24" s="170">
        <v>17.436766790835101</v>
      </c>
      <c r="N24" s="170">
        <v>16.897972059983601</v>
      </c>
      <c r="O24" s="170">
        <v>25.468620409597253</v>
      </c>
      <c r="P24" s="170">
        <v>21.201224051774915</v>
      </c>
      <c r="Q24" s="170">
        <v>13.890722420328473</v>
      </c>
      <c r="R24" s="170">
        <v>10.254932805649819</v>
      </c>
      <c r="S24" s="170">
        <v>6.0158393547067091</v>
      </c>
      <c r="T24" s="170">
        <v>7.8595084903801959</v>
      </c>
      <c r="U24" s="170">
        <v>2.9855611430210871</v>
      </c>
      <c r="V24" s="170">
        <v>3.81734962092104</v>
      </c>
      <c r="W24" s="307"/>
      <c r="X24" s="307"/>
      <c r="Y24" s="307"/>
      <c r="Z24" s="307"/>
      <c r="AA24" s="307"/>
      <c r="AB24" s="307"/>
      <c r="AC24" s="307"/>
      <c r="AD24" s="307"/>
      <c r="AE24" s="307"/>
      <c r="AF24" s="307"/>
      <c r="AG24" s="307"/>
      <c r="AH24" s="307"/>
      <c r="AI24" s="307"/>
      <c r="AJ24" s="307"/>
      <c r="AK24" s="307"/>
      <c r="AL24" s="307"/>
      <c r="AM24" s="307"/>
      <c r="AN24" s="307"/>
      <c r="AO24" s="307"/>
      <c r="AP24" s="307"/>
      <c r="AQ24" s="307"/>
      <c r="AR24" s="307"/>
      <c r="AS24" s="307"/>
      <c r="AT24" s="307"/>
      <c r="AU24" s="307"/>
      <c r="AV24" s="307"/>
      <c r="AW24" s="307"/>
      <c r="AX24" s="307"/>
      <c r="AY24" s="307"/>
      <c r="AZ24" s="307"/>
      <c r="BA24" s="307"/>
      <c r="BB24" s="307"/>
      <c r="BC24" s="307"/>
      <c r="BD24" s="307"/>
      <c r="BE24" s="307"/>
      <c r="BF24" s="307"/>
      <c r="BG24" s="307"/>
      <c r="BH24" s="307"/>
      <c r="BI24" s="307"/>
      <c r="BJ24" s="307"/>
      <c r="BK24" s="307"/>
      <c r="BL24" s="307"/>
      <c r="BM24" s="307"/>
      <c r="BN24" s="307"/>
      <c r="BO24" s="307"/>
      <c r="BP24" s="307"/>
      <c r="BQ24" s="307"/>
      <c r="BR24" s="307"/>
      <c r="BS24" s="307"/>
      <c r="BT24" s="307"/>
      <c r="BU24" s="307"/>
      <c r="BV24" s="307"/>
      <c r="BW24" s="307"/>
      <c r="BX24" s="307"/>
      <c r="BY24" s="307"/>
      <c r="BZ24" s="307"/>
      <c r="CA24" s="307"/>
      <c r="CB24" s="307"/>
      <c r="CC24" s="307"/>
      <c r="CD24" s="307"/>
      <c r="CE24" s="307"/>
      <c r="CF24" s="307"/>
      <c r="CG24" s="307"/>
      <c r="CH24" s="307"/>
      <c r="CI24" s="307"/>
      <c r="CJ24" s="307"/>
      <c r="CK24" s="307"/>
      <c r="CL24" s="307"/>
      <c r="CM24" s="307"/>
      <c r="CN24" s="307"/>
      <c r="CO24" s="307"/>
      <c r="CP24" s="307"/>
      <c r="CQ24" s="307"/>
      <c r="CR24" s="307"/>
      <c r="CS24" s="307"/>
      <c r="CT24" s="307"/>
      <c r="CU24" s="307"/>
      <c r="CV24" s="307"/>
      <c r="CW24" s="307"/>
      <c r="CX24" s="307"/>
      <c r="CY24" s="307"/>
      <c r="CZ24" s="307"/>
      <c r="DA24" s="307"/>
      <c r="DB24" s="307"/>
      <c r="DC24" s="307"/>
      <c r="DD24" s="307"/>
      <c r="DE24" s="307"/>
      <c r="DF24" s="307"/>
      <c r="DG24" s="307"/>
      <c r="DH24" s="307"/>
      <c r="DI24" s="307"/>
      <c r="DJ24" s="307"/>
      <c r="DK24" s="307"/>
      <c r="DL24" s="307"/>
      <c r="DM24" s="307"/>
      <c r="DN24" s="307"/>
      <c r="DO24" s="307"/>
      <c r="DP24" s="307"/>
      <c r="DQ24" s="307"/>
      <c r="DR24" s="307"/>
      <c r="DS24" s="307"/>
      <c r="DT24" s="307"/>
      <c r="DU24" s="307"/>
      <c r="DV24" s="307"/>
      <c r="DW24" s="307"/>
      <c r="DX24" s="307"/>
      <c r="DY24" s="307"/>
      <c r="DZ24" s="307"/>
      <c r="EA24" s="307"/>
      <c r="EB24" s="307"/>
      <c r="EC24" s="307"/>
      <c r="ED24" s="307"/>
      <c r="EE24" s="307"/>
      <c r="EF24" s="307"/>
      <c r="EG24" s="307"/>
      <c r="EH24" s="307"/>
      <c r="EI24" s="307"/>
      <c r="EJ24" s="307"/>
      <c r="EK24" s="307"/>
      <c r="EL24" s="307"/>
      <c r="EM24" s="307"/>
      <c r="EN24" s="307"/>
      <c r="EO24" s="307"/>
      <c r="EP24" s="307"/>
      <c r="EQ24" s="307"/>
      <c r="ER24" s="307"/>
      <c r="ES24" s="307"/>
      <c r="ET24" s="307"/>
      <c r="EU24" s="307"/>
      <c r="EV24" s="307"/>
      <c r="EW24" s="307"/>
      <c r="EX24" s="307"/>
      <c r="EY24" s="307"/>
      <c r="EZ24" s="307"/>
      <c r="FA24" s="307"/>
      <c r="FB24" s="307"/>
      <c r="FC24" s="307"/>
      <c r="FD24" s="307"/>
      <c r="FE24" s="307"/>
      <c r="FF24" s="307"/>
      <c r="FG24" s="307"/>
      <c r="FH24" s="307"/>
      <c r="FI24" s="307"/>
      <c r="FJ24" s="307"/>
      <c r="FK24" s="307"/>
      <c r="FL24" s="307"/>
      <c r="FM24" s="307"/>
      <c r="FN24" s="307"/>
      <c r="FO24" s="307"/>
      <c r="FP24" s="307"/>
      <c r="FQ24" s="307"/>
      <c r="FR24" s="307"/>
      <c r="FS24" s="307"/>
      <c r="FT24" s="307"/>
      <c r="FU24" s="307"/>
      <c r="FV24" s="307"/>
      <c r="FW24" s="307"/>
      <c r="FX24" s="307"/>
      <c r="FY24" s="307"/>
      <c r="FZ24" s="307"/>
      <c r="GA24" s="307"/>
      <c r="GB24" s="307"/>
      <c r="GC24" s="307"/>
      <c r="GD24" s="307"/>
      <c r="GE24" s="307"/>
      <c r="GF24" s="307"/>
      <c r="GG24" s="307"/>
      <c r="GH24" s="307"/>
      <c r="GI24" s="307"/>
      <c r="GJ24" s="307"/>
      <c r="GK24" s="307"/>
      <c r="GL24" s="307"/>
      <c r="GM24" s="307"/>
      <c r="GN24" s="307"/>
      <c r="GO24" s="307"/>
      <c r="GP24" s="307"/>
      <c r="GQ24" s="307"/>
      <c r="GR24" s="307"/>
      <c r="GS24" s="307"/>
      <c r="GT24" s="307"/>
      <c r="GU24" s="307"/>
      <c r="GV24" s="307"/>
      <c r="GW24" s="307"/>
      <c r="GX24" s="307"/>
      <c r="GY24" s="307"/>
      <c r="GZ24" s="307"/>
      <c r="HA24" s="307"/>
      <c r="HB24" s="307"/>
      <c r="HC24" s="307"/>
      <c r="HD24" s="307"/>
      <c r="HE24" s="307"/>
      <c r="HF24" s="307"/>
      <c r="HG24" s="307"/>
      <c r="HH24" s="307"/>
      <c r="HI24" s="307"/>
      <c r="HJ24" s="307"/>
      <c r="HK24" s="307"/>
      <c r="HL24" s="307"/>
      <c r="HM24" s="307"/>
      <c r="HN24" s="307"/>
      <c r="HO24" s="307"/>
      <c r="HP24" s="307"/>
      <c r="HQ24" s="307"/>
      <c r="HR24" s="307"/>
      <c r="HS24" s="307"/>
      <c r="HT24" s="307"/>
      <c r="HU24" s="307"/>
      <c r="HV24" s="307"/>
      <c r="HW24" s="307"/>
      <c r="HX24" s="307"/>
      <c r="HY24" s="307"/>
      <c r="HZ24" s="307"/>
      <c r="IA24" s="307"/>
      <c r="IB24" s="307"/>
      <c r="IC24" s="307"/>
      <c r="ID24" s="307"/>
      <c r="IE24" s="307"/>
      <c r="IF24" s="307"/>
      <c r="IG24" s="307"/>
      <c r="IH24" s="307"/>
      <c r="II24" s="307"/>
      <c r="IJ24" s="307"/>
      <c r="IK24" s="307"/>
      <c r="IL24" s="307"/>
      <c r="IM24" s="307"/>
      <c r="IN24" s="307"/>
      <c r="IO24" s="307"/>
      <c r="IP24" s="307"/>
      <c r="IQ24" s="307"/>
      <c r="IR24" s="307"/>
      <c r="IS24" s="307"/>
      <c r="IT24" s="307"/>
      <c r="IU24" s="307"/>
      <c r="IV24" s="307"/>
      <c r="IW24" s="307"/>
      <c r="IX24" s="307"/>
      <c r="IY24" s="307"/>
      <c r="IZ24" s="307"/>
      <c r="JA24" s="307"/>
      <c r="JB24" s="307"/>
      <c r="JC24" s="307"/>
      <c r="JD24" s="307"/>
      <c r="JE24" s="307"/>
      <c r="JF24" s="307"/>
      <c r="JG24" s="307"/>
      <c r="JH24" s="307"/>
      <c r="JI24" s="307"/>
      <c r="JJ24" s="307"/>
      <c r="JK24" s="307"/>
      <c r="JL24" s="307"/>
      <c r="JM24" s="307"/>
      <c r="JN24" s="307"/>
      <c r="JO24" s="307"/>
      <c r="JP24" s="307"/>
      <c r="JQ24" s="307"/>
      <c r="JR24" s="307"/>
      <c r="JS24" s="307"/>
      <c r="JT24" s="307"/>
      <c r="JU24" s="307"/>
      <c r="JV24" s="307"/>
      <c r="JW24" s="307"/>
      <c r="JX24" s="307"/>
      <c r="JY24" s="307"/>
      <c r="JZ24" s="307"/>
      <c r="KA24" s="307"/>
      <c r="KB24" s="307"/>
      <c r="KC24" s="307"/>
      <c r="KD24" s="307"/>
      <c r="KE24" s="307"/>
      <c r="KF24" s="307"/>
      <c r="KG24" s="307"/>
      <c r="KH24" s="307"/>
      <c r="KI24" s="307"/>
      <c r="KJ24" s="307"/>
      <c r="KK24" s="307"/>
      <c r="KL24" s="307"/>
      <c r="KM24" s="307"/>
      <c r="KN24" s="307"/>
      <c r="KO24" s="307"/>
      <c r="KP24" s="307"/>
      <c r="KQ24" s="307"/>
      <c r="KR24" s="307"/>
      <c r="KS24" s="307"/>
      <c r="KT24" s="307"/>
      <c r="KU24" s="307"/>
      <c r="KV24" s="307"/>
      <c r="KW24" s="307"/>
      <c r="KX24" s="307"/>
      <c r="KY24" s="307"/>
      <c r="KZ24" s="307"/>
      <c r="LA24" s="307"/>
      <c r="LB24" s="307"/>
      <c r="LC24" s="307"/>
      <c r="LD24" s="307"/>
      <c r="LE24" s="307"/>
      <c r="LF24" s="307"/>
      <c r="LG24" s="307"/>
      <c r="LH24" s="307"/>
      <c r="LI24" s="307"/>
      <c r="LJ24" s="307"/>
      <c r="LK24" s="307"/>
      <c r="LL24" s="307"/>
      <c r="LM24" s="307"/>
      <c r="LN24" s="307"/>
      <c r="LO24" s="307"/>
      <c r="LP24" s="307"/>
      <c r="LQ24" s="307"/>
      <c r="LR24" s="307"/>
      <c r="LS24" s="307"/>
      <c r="LT24" s="307"/>
      <c r="LU24" s="307"/>
      <c r="LV24" s="307"/>
      <c r="LW24" s="307"/>
      <c r="LX24" s="307"/>
      <c r="LY24" s="307"/>
      <c r="LZ24" s="307"/>
      <c r="MA24" s="307"/>
      <c r="MB24" s="307"/>
      <c r="MC24" s="307"/>
      <c r="MD24" s="307"/>
      <c r="ME24" s="307"/>
      <c r="MF24" s="307"/>
      <c r="MG24" s="307"/>
      <c r="MH24" s="307"/>
      <c r="MI24" s="307"/>
      <c r="MJ24" s="307"/>
      <c r="MK24" s="307"/>
      <c r="ML24" s="307"/>
      <c r="MM24" s="307"/>
      <c r="MN24" s="307"/>
      <c r="MO24" s="307"/>
      <c r="MP24" s="307"/>
      <c r="MQ24" s="307"/>
      <c r="MR24" s="307"/>
      <c r="MS24" s="307"/>
      <c r="MT24" s="307"/>
      <c r="MU24" s="307"/>
      <c r="MV24" s="307"/>
      <c r="MW24" s="307"/>
      <c r="MX24" s="307"/>
      <c r="MY24" s="307"/>
      <c r="MZ24" s="307"/>
      <c r="NA24" s="307"/>
      <c r="NB24" s="307"/>
      <c r="NC24" s="307"/>
      <c r="ND24" s="307"/>
      <c r="NE24" s="307"/>
      <c r="NF24" s="307"/>
      <c r="NG24" s="307"/>
      <c r="NH24" s="307"/>
      <c r="NI24" s="307"/>
      <c r="NJ24" s="307"/>
      <c r="NK24" s="307"/>
      <c r="NL24" s="307"/>
      <c r="NM24" s="307"/>
      <c r="NN24" s="307"/>
      <c r="NO24" s="307"/>
      <c r="NP24" s="307"/>
      <c r="NQ24" s="307"/>
      <c r="NR24" s="307"/>
      <c r="NS24" s="307"/>
      <c r="NT24" s="307"/>
      <c r="NU24" s="307"/>
      <c r="NV24" s="307"/>
      <c r="NW24" s="307"/>
      <c r="NX24" s="307"/>
      <c r="NY24" s="307"/>
      <c r="NZ24" s="307"/>
      <c r="OA24" s="307"/>
      <c r="OB24" s="307"/>
      <c r="OC24" s="307"/>
      <c r="OD24" s="307"/>
      <c r="OE24" s="307"/>
      <c r="OF24" s="307"/>
      <c r="OG24" s="307"/>
      <c r="OH24" s="307"/>
      <c r="OI24" s="307"/>
      <c r="OJ24" s="307"/>
      <c r="OK24" s="307"/>
      <c r="OL24" s="307"/>
      <c r="OM24" s="307"/>
      <c r="ON24" s="307"/>
      <c r="OO24" s="307"/>
      <c r="OP24" s="307"/>
      <c r="OQ24" s="307"/>
      <c r="OR24" s="307"/>
      <c r="OS24" s="307"/>
      <c r="OT24" s="307"/>
      <c r="OU24" s="307"/>
      <c r="OV24" s="307"/>
      <c r="OW24" s="307"/>
      <c r="OX24" s="307"/>
      <c r="OY24" s="307"/>
      <c r="OZ24" s="307"/>
      <c r="PA24" s="307"/>
      <c r="PB24" s="307"/>
      <c r="PC24" s="307"/>
      <c r="PD24" s="307"/>
      <c r="PE24" s="307"/>
      <c r="PF24" s="307"/>
      <c r="PG24" s="307"/>
      <c r="PH24" s="307"/>
      <c r="PI24" s="307"/>
      <c r="PJ24" s="307"/>
      <c r="PK24" s="307"/>
      <c r="PL24" s="307"/>
      <c r="PM24" s="307"/>
      <c r="PN24" s="307"/>
      <c r="PO24" s="307"/>
      <c r="PP24" s="307"/>
      <c r="PQ24" s="307"/>
      <c r="PR24" s="307"/>
      <c r="PS24" s="307"/>
      <c r="PT24" s="307"/>
      <c r="PU24" s="307"/>
      <c r="PV24" s="307"/>
      <c r="PW24" s="307"/>
      <c r="PX24" s="307"/>
      <c r="PY24" s="307"/>
      <c r="PZ24" s="307"/>
      <c r="QA24" s="307"/>
      <c r="QB24" s="307"/>
      <c r="QC24" s="307"/>
      <c r="QD24" s="307"/>
      <c r="QE24" s="307"/>
      <c r="QF24" s="307"/>
      <c r="QG24" s="307"/>
      <c r="QH24" s="307"/>
      <c r="QI24" s="307"/>
      <c r="QJ24" s="307"/>
      <c r="QK24" s="307"/>
      <c r="QL24" s="307"/>
      <c r="QM24" s="307"/>
      <c r="QN24" s="307"/>
      <c r="QO24" s="307"/>
      <c r="QP24" s="307"/>
      <c r="QQ24" s="307"/>
      <c r="QR24" s="307"/>
      <c r="QS24" s="307"/>
      <c r="QT24" s="307"/>
      <c r="QU24" s="307"/>
      <c r="QV24" s="307"/>
      <c r="QW24" s="307"/>
      <c r="QX24" s="307"/>
      <c r="QY24" s="307"/>
      <c r="QZ24" s="307"/>
      <c r="RA24" s="307"/>
      <c r="RB24" s="307"/>
      <c r="RC24" s="307"/>
      <c r="RD24" s="307"/>
      <c r="RE24" s="307"/>
      <c r="RF24" s="307"/>
      <c r="RG24" s="307"/>
      <c r="RH24" s="307"/>
      <c r="RI24" s="307"/>
      <c r="RJ24" s="307"/>
      <c r="RK24" s="307"/>
      <c r="RL24" s="307"/>
      <c r="RM24" s="307"/>
      <c r="RN24" s="307"/>
      <c r="RO24" s="307"/>
      <c r="RP24" s="307"/>
      <c r="RQ24" s="307"/>
      <c r="RR24" s="307"/>
      <c r="RS24" s="307"/>
      <c r="RT24" s="307"/>
      <c r="RU24" s="307"/>
      <c r="RV24" s="307"/>
      <c r="RW24" s="307"/>
      <c r="RX24" s="307"/>
      <c r="RY24" s="307"/>
      <c r="RZ24" s="307"/>
      <c r="SA24" s="307"/>
      <c r="SB24" s="307"/>
      <c r="SC24" s="307"/>
      <c r="SD24" s="307"/>
      <c r="SE24" s="307"/>
      <c r="SF24" s="307"/>
      <c r="SG24" s="307"/>
      <c r="SH24" s="307"/>
      <c r="SI24" s="307"/>
      <c r="SJ24" s="307"/>
      <c r="SK24" s="307"/>
      <c r="SL24" s="307"/>
      <c r="SM24" s="307"/>
      <c r="SN24" s="307"/>
      <c r="SO24" s="307"/>
      <c r="SP24" s="307"/>
      <c r="SQ24" s="307"/>
      <c r="SR24" s="307"/>
      <c r="SS24" s="307"/>
      <c r="ST24" s="307"/>
      <c r="SU24" s="307"/>
      <c r="SV24" s="307"/>
      <c r="SW24" s="307"/>
      <c r="SX24" s="307"/>
      <c r="SY24" s="307"/>
      <c r="SZ24" s="307"/>
      <c r="TA24" s="307"/>
      <c r="TB24" s="307"/>
      <c r="TC24" s="307"/>
      <c r="TD24" s="307"/>
      <c r="TE24" s="307"/>
      <c r="TF24" s="307"/>
      <c r="TG24" s="307"/>
      <c r="TH24" s="307"/>
      <c r="TI24" s="307"/>
      <c r="TJ24" s="307"/>
      <c r="TK24" s="307"/>
      <c r="TL24" s="307"/>
      <c r="TM24" s="307"/>
      <c r="TN24" s="307"/>
      <c r="TO24" s="307"/>
      <c r="TP24" s="307"/>
      <c r="TQ24" s="307"/>
      <c r="TR24" s="307"/>
      <c r="TS24" s="307"/>
      <c r="TT24" s="307"/>
      <c r="TU24" s="307"/>
      <c r="TV24" s="307"/>
      <c r="TW24" s="307"/>
      <c r="TX24" s="307"/>
      <c r="TY24" s="307"/>
      <c r="TZ24" s="307"/>
      <c r="UA24" s="307"/>
      <c r="UB24" s="307"/>
      <c r="UC24" s="307"/>
      <c r="UD24" s="307"/>
      <c r="UE24" s="307"/>
      <c r="UF24" s="307"/>
      <c r="UG24" s="307"/>
      <c r="UH24" s="307"/>
      <c r="UI24" s="307"/>
      <c r="UJ24" s="307"/>
      <c r="UK24" s="307"/>
      <c r="UL24" s="307"/>
      <c r="UM24" s="307"/>
      <c r="UN24" s="307"/>
      <c r="UO24" s="307"/>
      <c r="UP24" s="307"/>
      <c r="UQ24" s="307"/>
      <c r="UR24" s="307"/>
      <c r="US24" s="307"/>
      <c r="UT24" s="307"/>
      <c r="UU24" s="307"/>
      <c r="UV24" s="307"/>
      <c r="UW24" s="307"/>
      <c r="UX24" s="307"/>
      <c r="UY24" s="307"/>
      <c r="UZ24" s="307"/>
      <c r="VA24" s="307"/>
      <c r="VB24" s="307"/>
      <c r="VC24" s="307"/>
      <c r="VD24" s="307"/>
      <c r="VE24" s="307"/>
      <c r="VF24" s="307"/>
      <c r="VG24" s="307"/>
      <c r="VH24" s="307"/>
      <c r="VI24" s="307"/>
      <c r="VJ24" s="307"/>
      <c r="VK24" s="307"/>
      <c r="VL24" s="307"/>
      <c r="VM24" s="307"/>
      <c r="VN24" s="307"/>
      <c r="VO24" s="307"/>
      <c r="VP24" s="307"/>
      <c r="VQ24" s="307"/>
      <c r="VR24" s="307"/>
      <c r="VS24" s="307"/>
      <c r="VT24" s="307"/>
      <c r="VU24" s="307"/>
      <c r="VV24" s="307"/>
      <c r="VW24" s="307"/>
      <c r="VX24" s="307"/>
      <c r="VY24" s="307"/>
      <c r="VZ24" s="307"/>
      <c r="WA24" s="307"/>
      <c r="WB24" s="307"/>
      <c r="WC24" s="307"/>
      <c r="WD24" s="307"/>
      <c r="WE24" s="307"/>
      <c r="WF24" s="307"/>
      <c r="WG24" s="307"/>
      <c r="WH24" s="307"/>
      <c r="WI24" s="307"/>
      <c r="WJ24" s="307"/>
      <c r="WK24" s="307"/>
      <c r="WL24" s="307"/>
      <c r="WM24" s="307"/>
      <c r="WN24" s="307"/>
      <c r="WO24" s="307"/>
      <c r="WP24" s="307"/>
      <c r="WQ24" s="307"/>
      <c r="WR24" s="307"/>
      <c r="WS24" s="307"/>
      <c r="WT24" s="307"/>
      <c r="WU24" s="307"/>
      <c r="WV24" s="307"/>
      <c r="WW24" s="307"/>
      <c r="WX24" s="307"/>
      <c r="WY24" s="307"/>
      <c r="WZ24" s="307"/>
      <c r="XA24" s="307"/>
      <c r="XB24" s="307"/>
      <c r="XC24" s="307"/>
      <c r="XD24" s="307"/>
      <c r="XE24" s="307"/>
      <c r="XF24" s="307"/>
      <c r="XG24" s="307"/>
      <c r="XH24" s="307"/>
      <c r="XI24" s="307"/>
      <c r="XJ24" s="307"/>
      <c r="XK24" s="307"/>
      <c r="XL24" s="307"/>
      <c r="XM24" s="307"/>
      <c r="XN24" s="307"/>
      <c r="XO24" s="307"/>
      <c r="XP24" s="307"/>
      <c r="XQ24" s="307"/>
      <c r="XR24" s="307"/>
      <c r="XS24" s="307"/>
      <c r="XT24" s="307"/>
      <c r="XU24" s="307"/>
      <c r="XV24" s="307"/>
      <c r="XW24" s="307"/>
      <c r="XX24" s="307"/>
      <c r="XY24" s="307"/>
      <c r="XZ24" s="307"/>
      <c r="YA24" s="307"/>
      <c r="YB24" s="307"/>
      <c r="YC24" s="307"/>
      <c r="YD24" s="307"/>
      <c r="YE24" s="307"/>
      <c r="YF24" s="307"/>
      <c r="YG24" s="307"/>
      <c r="YH24" s="307"/>
      <c r="YI24" s="307"/>
      <c r="YJ24" s="307"/>
      <c r="YK24" s="307"/>
      <c r="YL24" s="307"/>
      <c r="YM24" s="307"/>
      <c r="YN24" s="307"/>
      <c r="YO24" s="307"/>
      <c r="YP24" s="307"/>
      <c r="YQ24" s="307"/>
      <c r="YR24" s="307"/>
      <c r="YS24" s="307"/>
      <c r="YT24" s="307"/>
      <c r="YU24" s="307"/>
      <c r="YV24" s="307"/>
      <c r="YW24" s="307"/>
      <c r="YX24" s="307"/>
      <c r="YY24" s="307"/>
      <c r="YZ24" s="307"/>
      <c r="ZA24" s="307"/>
      <c r="ZB24" s="307"/>
      <c r="ZC24" s="307"/>
      <c r="ZD24" s="307"/>
      <c r="ZE24" s="307"/>
      <c r="ZF24" s="307"/>
      <c r="ZG24" s="307"/>
      <c r="ZH24" s="307"/>
      <c r="ZI24" s="307"/>
      <c r="ZJ24" s="307"/>
      <c r="ZK24" s="307"/>
      <c r="ZL24" s="307"/>
      <c r="ZM24" s="307"/>
      <c r="ZN24" s="307"/>
      <c r="ZO24" s="307"/>
      <c r="ZP24" s="307"/>
      <c r="ZQ24" s="307"/>
      <c r="ZR24" s="307"/>
      <c r="ZS24" s="307"/>
      <c r="ZT24" s="307"/>
      <c r="ZU24" s="307"/>
      <c r="ZV24" s="307"/>
      <c r="ZW24" s="307"/>
      <c r="ZX24" s="307"/>
      <c r="ZY24" s="307"/>
      <c r="ZZ24" s="307"/>
      <c r="AAA24" s="307"/>
    </row>
    <row r="25" spans="1:703" s="142" customFormat="1" ht="23.1" customHeight="1">
      <c r="A25" s="149"/>
      <c r="B25" s="216" t="s">
        <v>84</v>
      </c>
      <c r="C25" s="399" t="s">
        <v>277</v>
      </c>
      <c r="D25" s="170">
        <v>119.23261835717018</v>
      </c>
      <c r="E25" s="170">
        <v>-30.391910708231261</v>
      </c>
      <c r="F25" s="170">
        <v>20.558399556604524</v>
      </c>
      <c r="G25" s="170">
        <v>-57.166328355349449</v>
      </c>
      <c r="H25" s="170">
        <v>40.856105455961767</v>
      </c>
      <c r="I25" s="170">
        <v>-9.9959795443649195</v>
      </c>
      <c r="J25" s="170">
        <v>9.6693190357009406</v>
      </c>
      <c r="K25" s="170">
        <v>15.049132627410966</v>
      </c>
      <c r="L25" s="170">
        <v>0.92554938629054728</v>
      </c>
      <c r="M25" s="170">
        <v>105.50681777257455</v>
      </c>
      <c r="N25" s="170">
        <v>-2.63609731290676</v>
      </c>
      <c r="O25" s="170">
        <v>-21.292842854444672</v>
      </c>
      <c r="P25" s="170">
        <v>23.917177775994492</v>
      </c>
      <c r="Q25" s="170">
        <v>-5.2358216350423366</v>
      </c>
      <c r="R25" s="170">
        <v>-2.3272460286629215</v>
      </c>
      <c r="S25" s="170">
        <v>12.555417463687068</v>
      </c>
      <c r="T25" s="170">
        <v>-4.855860152392566</v>
      </c>
      <c r="U25" s="170">
        <v>-18.55257963694218</v>
      </c>
      <c r="V25" s="170">
        <v>8.9872094298727223</v>
      </c>
      <c r="W25" s="307"/>
      <c r="X25" s="307"/>
      <c r="Y25" s="307"/>
      <c r="Z25" s="307"/>
      <c r="AA25" s="307"/>
      <c r="AB25" s="307"/>
      <c r="AC25" s="307"/>
      <c r="AD25" s="307"/>
      <c r="AE25" s="307"/>
      <c r="AF25" s="307"/>
      <c r="AG25" s="307"/>
      <c r="AH25" s="307"/>
      <c r="AI25" s="307"/>
      <c r="AJ25" s="307"/>
      <c r="AK25" s="307"/>
      <c r="AL25" s="307"/>
      <c r="AM25" s="307"/>
      <c r="AN25" s="307"/>
      <c r="AO25" s="307"/>
      <c r="AP25" s="307"/>
      <c r="AQ25" s="307"/>
      <c r="AR25" s="307"/>
      <c r="AS25" s="307"/>
      <c r="AT25" s="307"/>
      <c r="AU25" s="307"/>
      <c r="AV25" s="307"/>
      <c r="AW25" s="307"/>
      <c r="AX25" s="307"/>
      <c r="AY25" s="307"/>
      <c r="AZ25" s="307"/>
      <c r="BA25" s="307"/>
      <c r="BB25" s="307"/>
      <c r="BC25" s="307"/>
      <c r="BD25" s="307"/>
      <c r="BE25" s="307"/>
      <c r="BF25" s="307"/>
      <c r="BG25" s="307"/>
      <c r="BH25" s="307"/>
      <c r="BI25" s="307"/>
      <c r="BJ25" s="307"/>
      <c r="BK25" s="307"/>
      <c r="BL25" s="307"/>
      <c r="BM25" s="307"/>
      <c r="BN25" s="307"/>
      <c r="BO25" s="307"/>
      <c r="BP25" s="307"/>
      <c r="BQ25" s="307"/>
      <c r="BR25" s="307"/>
      <c r="BS25" s="307"/>
      <c r="BT25" s="307"/>
      <c r="BU25" s="307"/>
      <c r="BV25" s="307"/>
      <c r="BW25" s="307"/>
      <c r="BX25" s="307"/>
      <c r="BY25" s="307"/>
      <c r="BZ25" s="307"/>
      <c r="CA25" s="307"/>
      <c r="CB25" s="307"/>
      <c r="CC25" s="307"/>
      <c r="CD25" s="307"/>
      <c r="CE25" s="307"/>
      <c r="CF25" s="307"/>
      <c r="CG25" s="307"/>
      <c r="CH25" s="307"/>
      <c r="CI25" s="307"/>
      <c r="CJ25" s="307"/>
      <c r="CK25" s="307"/>
      <c r="CL25" s="307"/>
      <c r="CM25" s="307"/>
      <c r="CN25" s="307"/>
      <c r="CO25" s="307"/>
      <c r="CP25" s="307"/>
      <c r="CQ25" s="307"/>
      <c r="CR25" s="307"/>
      <c r="CS25" s="307"/>
      <c r="CT25" s="307"/>
      <c r="CU25" s="307"/>
      <c r="CV25" s="307"/>
      <c r="CW25" s="307"/>
      <c r="CX25" s="307"/>
      <c r="CY25" s="307"/>
      <c r="CZ25" s="307"/>
      <c r="DA25" s="307"/>
      <c r="DB25" s="307"/>
      <c r="DC25" s="307"/>
      <c r="DD25" s="307"/>
      <c r="DE25" s="307"/>
      <c r="DF25" s="307"/>
      <c r="DG25" s="307"/>
      <c r="DH25" s="307"/>
      <c r="DI25" s="307"/>
      <c r="DJ25" s="307"/>
      <c r="DK25" s="307"/>
      <c r="DL25" s="307"/>
      <c r="DM25" s="307"/>
      <c r="DN25" s="307"/>
      <c r="DO25" s="307"/>
      <c r="DP25" s="307"/>
      <c r="DQ25" s="307"/>
      <c r="DR25" s="307"/>
      <c r="DS25" s="307"/>
      <c r="DT25" s="307"/>
      <c r="DU25" s="307"/>
      <c r="DV25" s="307"/>
      <c r="DW25" s="307"/>
      <c r="DX25" s="307"/>
      <c r="DY25" s="307"/>
      <c r="DZ25" s="307"/>
      <c r="EA25" s="307"/>
      <c r="EB25" s="307"/>
      <c r="EC25" s="307"/>
      <c r="ED25" s="307"/>
      <c r="EE25" s="307"/>
      <c r="EF25" s="307"/>
      <c r="EG25" s="307"/>
      <c r="EH25" s="307"/>
      <c r="EI25" s="307"/>
      <c r="EJ25" s="307"/>
      <c r="EK25" s="307"/>
      <c r="EL25" s="307"/>
      <c r="EM25" s="307"/>
      <c r="EN25" s="307"/>
      <c r="EO25" s="307"/>
      <c r="EP25" s="307"/>
      <c r="EQ25" s="307"/>
      <c r="ER25" s="307"/>
      <c r="ES25" s="307"/>
      <c r="ET25" s="307"/>
      <c r="EU25" s="307"/>
      <c r="EV25" s="307"/>
      <c r="EW25" s="307"/>
      <c r="EX25" s="307"/>
      <c r="EY25" s="307"/>
      <c r="EZ25" s="307"/>
      <c r="FA25" s="307"/>
      <c r="FB25" s="307"/>
      <c r="FC25" s="307"/>
      <c r="FD25" s="307"/>
      <c r="FE25" s="307"/>
      <c r="FF25" s="307"/>
      <c r="FG25" s="307"/>
      <c r="FH25" s="307"/>
      <c r="FI25" s="307"/>
      <c r="FJ25" s="307"/>
      <c r="FK25" s="307"/>
      <c r="FL25" s="307"/>
      <c r="FM25" s="307"/>
      <c r="FN25" s="307"/>
      <c r="FO25" s="307"/>
      <c r="FP25" s="307"/>
      <c r="FQ25" s="307"/>
      <c r="FR25" s="307"/>
      <c r="FS25" s="307"/>
      <c r="FT25" s="307"/>
      <c r="FU25" s="307"/>
      <c r="FV25" s="307"/>
      <c r="FW25" s="307"/>
      <c r="FX25" s="307"/>
      <c r="FY25" s="307"/>
      <c r="FZ25" s="307"/>
      <c r="GA25" s="307"/>
      <c r="GB25" s="307"/>
      <c r="GC25" s="307"/>
      <c r="GD25" s="307"/>
      <c r="GE25" s="307"/>
      <c r="GF25" s="307"/>
      <c r="GG25" s="307"/>
      <c r="GH25" s="307"/>
      <c r="GI25" s="307"/>
      <c r="GJ25" s="307"/>
      <c r="GK25" s="307"/>
      <c r="GL25" s="307"/>
      <c r="GM25" s="307"/>
      <c r="GN25" s="307"/>
      <c r="GO25" s="307"/>
      <c r="GP25" s="307"/>
      <c r="GQ25" s="307"/>
      <c r="GR25" s="307"/>
      <c r="GS25" s="307"/>
      <c r="GT25" s="307"/>
      <c r="GU25" s="307"/>
      <c r="GV25" s="307"/>
      <c r="GW25" s="307"/>
      <c r="GX25" s="307"/>
      <c r="GY25" s="307"/>
      <c r="GZ25" s="307"/>
      <c r="HA25" s="307"/>
      <c r="HB25" s="307"/>
      <c r="HC25" s="307"/>
      <c r="HD25" s="307"/>
      <c r="HE25" s="307"/>
      <c r="HF25" s="307"/>
      <c r="HG25" s="307"/>
      <c r="HH25" s="307"/>
      <c r="HI25" s="307"/>
      <c r="HJ25" s="307"/>
      <c r="HK25" s="307"/>
      <c r="HL25" s="307"/>
      <c r="HM25" s="307"/>
      <c r="HN25" s="307"/>
      <c r="HO25" s="307"/>
      <c r="HP25" s="307"/>
      <c r="HQ25" s="307"/>
      <c r="HR25" s="307"/>
      <c r="HS25" s="307"/>
      <c r="HT25" s="307"/>
      <c r="HU25" s="307"/>
      <c r="HV25" s="307"/>
      <c r="HW25" s="307"/>
      <c r="HX25" s="307"/>
      <c r="HY25" s="307"/>
      <c r="HZ25" s="307"/>
      <c r="IA25" s="307"/>
      <c r="IB25" s="307"/>
      <c r="IC25" s="307"/>
      <c r="ID25" s="307"/>
      <c r="IE25" s="307"/>
      <c r="IF25" s="307"/>
      <c r="IG25" s="307"/>
      <c r="IH25" s="307"/>
      <c r="II25" s="307"/>
      <c r="IJ25" s="307"/>
      <c r="IK25" s="307"/>
      <c r="IL25" s="307"/>
      <c r="IM25" s="307"/>
      <c r="IN25" s="307"/>
      <c r="IO25" s="307"/>
      <c r="IP25" s="307"/>
      <c r="IQ25" s="307"/>
      <c r="IR25" s="307"/>
      <c r="IS25" s="307"/>
      <c r="IT25" s="307"/>
      <c r="IU25" s="307"/>
      <c r="IV25" s="307"/>
      <c r="IW25" s="307"/>
      <c r="IX25" s="307"/>
      <c r="IY25" s="307"/>
      <c r="IZ25" s="307"/>
      <c r="JA25" s="307"/>
      <c r="JB25" s="307"/>
      <c r="JC25" s="307"/>
      <c r="JD25" s="307"/>
      <c r="JE25" s="307"/>
      <c r="JF25" s="307"/>
      <c r="JG25" s="307"/>
      <c r="JH25" s="307"/>
      <c r="JI25" s="307"/>
      <c r="JJ25" s="307"/>
      <c r="JK25" s="307"/>
      <c r="JL25" s="307"/>
      <c r="JM25" s="307"/>
      <c r="JN25" s="307"/>
      <c r="JO25" s="307"/>
      <c r="JP25" s="307"/>
      <c r="JQ25" s="307"/>
      <c r="JR25" s="307"/>
      <c r="JS25" s="307"/>
      <c r="JT25" s="307"/>
      <c r="JU25" s="307"/>
      <c r="JV25" s="307"/>
      <c r="JW25" s="307"/>
      <c r="JX25" s="307"/>
      <c r="JY25" s="307"/>
      <c r="JZ25" s="307"/>
      <c r="KA25" s="307"/>
      <c r="KB25" s="307"/>
      <c r="KC25" s="307"/>
      <c r="KD25" s="307"/>
      <c r="KE25" s="307"/>
      <c r="KF25" s="307"/>
      <c r="KG25" s="307"/>
      <c r="KH25" s="307"/>
      <c r="KI25" s="307"/>
      <c r="KJ25" s="307"/>
      <c r="KK25" s="307"/>
      <c r="KL25" s="307"/>
      <c r="KM25" s="307"/>
      <c r="KN25" s="307"/>
      <c r="KO25" s="307"/>
      <c r="KP25" s="307"/>
      <c r="KQ25" s="307"/>
      <c r="KR25" s="307"/>
      <c r="KS25" s="307"/>
      <c r="KT25" s="307"/>
      <c r="KU25" s="307"/>
      <c r="KV25" s="307"/>
      <c r="KW25" s="307"/>
      <c r="KX25" s="307"/>
      <c r="KY25" s="307"/>
      <c r="KZ25" s="307"/>
      <c r="LA25" s="307"/>
      <c r="LB25" s="307"/>
      <c r="LC25" s="307"/>
      <c r="LD25" s="307"/>
      <c r="LE25" s="307"/>
      <c r="LF25" s="307"/>
      <c r="LG25" s="307"/>
      <c r="LH25" s="307"/>
      <c r="LI25" s="307"/>
      <c r="LJ25" s="307"/>
      <c r="LK25" s="307"/>
      <c r="LL25" s="307"/>
      <c r="LM25" s="307"/>
      <c r="LN25" s="307"/>
      <c r="LO25" s="307"/>
      <c r="LP25" s="307"/>
      <c r="LQ25" s="307"/>
      <c r="LR25" s="307"/>
      <c r="LS25" s="307"/>
      <c r="LT25" s="307"/>
      <c r="LU25" s="307"/>
      <c r="LV25" s="307"/>
      <c r="LW25" s="307"/>
      <c r="LX25" s="307"/>
      <c r="LY25" s="307"/>
      <c r="LZ25" s="307"/>
      <c r="MA25" s="307"/>
      <c r="MB25" s="307"/>
      <c r="MC25" s="307"/>
      <c r="MD25" s="307"/>
      <c r="ME25" s="307"/>
      <c r="MF25" s="307"/>
      <c r="MG25" s="307"/>
      <c r="MH25" s="307"/>
      <c r="MI25" s="307"/>
      <c r="MJ25" s="307"/>
      <c r="MK25" s="307"/>
      <c r="ML25" s="307"/>
      <c r="MM25" s="307"/>
      <c r="MN25" s="307"/>
      <c r="MO25" s="307"/>
      <c r="MP25" s="307"/>
      <c r="MQ25" s="307"/>
      <c r="MR25" s="307"/>
      <c r="MS25" s="307"/>
      <c r="MT25" s="307"/>
      <c r="MU25" s="307"/>
      <c r="MV25" s="307"/>
      <c r="MW25" s="307"/>
      <c r="MX25" s="307"/>
      <c r="MY25" s="307"/>
      <c r="MZ25" s="307"/>
      <c r="NA25" s="307"/>
      <c r="NB25" s="307"/>
      <c r="NC25" s="307"/>
      <c r="ND25" s="307"/>
      <c r="NE25" s="307"/>
      <c r="NF25" s="307"/>
      <c r="NG25" s="307"/>
      <c r="NH25" s="307"/>
      <c r="NI25" s="307"/>
      <c r="NJ25" s="307"/>
      <c r="NK25" s="307"/>
      <c r="NL25" s="307"/>
      <c r="NM25" s="307"/>
      <c r="NN25" s="307"/>
      <c r="NO25" s="307"/>
      <c r="NP25" s="307"/>
      <c r="NQ25" s="307"/>
      <c r="NR25" s="307"/>
      <c r="NS25" s="307"/>
      <c r="NT25" s="307"/>
      <c r="NU25" s="307"/>
      <c r="NV25" s="307"/>
      <c r="NW25" s="307"/>
      <c r="NX25" s="307"/>
      <c r="NY25" s="307"/>
      <c r="NZ25" s="307"/>
      <c r="OA25" s="307"/>
      <c r="OB25" s="307"/>
      <c r="OC25" s="307"/>
      <c r="OD25" s="307"/>
      <c r="OE25" s="307"/>
      <c r="OF25" s="307"/>
      <c r="OG25" s="307"/>
      <c r="OH25" s="307"/>
      <c r="OI25" s="307"/>
      <c r="OJ25" s="307"/>
      <c r="OK25" s="307"/>
      <c r="OL25" s="307"/>
      <c r="OM25" s="307"/>
      <c r="ON25" s="307"/>
      <c r="OO25" s="307"/>
      <c r="OP25" s="307"/>
      <c r="OQ25" s="307"/>
      <c r="OR25" s="307"/>
      <c r="OS25" s="307"/>
      <c r="OT25" s="307"/>
      <c r="OU25" s="307"/>
      <c r="OV25" s="307"/>
      <c r="OW25" s="307"/>
      <c r="OX25" s="307"/>
      <c r="OY25" s="307"/>
      <c r="OZ25" s="307"/>
      <c r="PA25" s="307"/>
      <c r="PB25" s="307"/>
      <c r="PC25" s="307"/>
      <c r="PD25" s="307"/>
      <c r="PE25" s="307"/>
      <c r="PF25" s="307"/>
      <c r="PG25" s="307"/>
      <c r="PH25" s="307"/>
      <c r="PI25" s="307"/>
      <c r="PJ25" s="307"/>
      <c r="PK25" s="307"/>
      <c r="PL25" s="307"/>
      <c r="PM25" s="307"/>
      <c r="PN25" s="307"/>
      <c r="PO25" s="307"/>
      <c r="PP25" s="307"/>
      <c r="PQ25" s="307"/>
      <c r="PR25" s="307"/>
      <c r="PS25" s="307"/>
      <c r="PT25" s="307"/>
      <c r="PU25" s="307"/>
      <c r="PV25" s="307"/>
      <c r="PW25" s="307"/>
      <c r="PX25" s="307"/>
      <c r="PY25" s="307"/>
      <c r="PZ25" s="307"/>
      <c r="QA25" s="307"/>
      <c r="QB25" s="307"/>
      <c r="QC25" s="307"/>
      <c r="QD25" s="307"/>
      <c r="QE25" s="307"/>
      <c r="QF25" s="307"/>
      <c r="QG25" s="307"/>
      <c r="QH25" s="307"/>
      <c r="QI25" s="307"/>
      <c r="QJ25" s="307"/>
      <c r="QK25" s="307"/>
      <c r="QL25" s="307"/>
      <c r="QM25" s="307"/>
      <c r="QN25" s="307"/>
      <c r="QO25" s="307"/>
      <c r="QP25" s="307"/>
      <c r="QQ25" s="307"/>
      <c r="QR25" s="307"/>
      <c r="QS25" s="307"/>
      <c r="QT25" s="307"/>
      <c r="QU25" s="307"/>
      <c r="QV25" s="307"/>
      <c r="QW25" s="307"/>
      <c r="QX25" s="307"/>
      <c r="QY25" s="307"/>
      <c r="QZ25" s="307"/>
      <c r="RA25" s="307"/>
      <c r="RB25" s="307"/>
      <c r="RC25" s="307"/>
      <c r="RD25" s="307"/>
      <c r="RE25" s="307"/>
      <c r="RF25" s="307"/>
      <c r="RG25" s="307"/>
      <c r="RH25" s="307"/>
      <c r="RI25" s="307"/>
      <c r="RJ25" s="307"/>
      <c r="RK25" s="307"/>
      <c r="RL25" s="307"/>
      <c r="RM25" s="307"/>
      <c r="RN25" s="307"/>
      <c r="RO25" s="307"/>
      <c r="RP25" s="307"/>
      <c r="RQ25" s="307"/>
      <c r="RR25" s="307"/>
      <c r="RS25" s="307"/>
      <c r="RT25" s="307"/>
      <c r="RU25" s="307"/>
      <c r="RV25" s="307"/>
      <c r="RW25" s="307"/>
      <c r="RX25" s="307"/>
      <c r="RY25" s="307"/>
      <c r="RZ25" s="307"/>
      <c r="SA25" s="307"/>
      <c r="SB25" s="307"/>
      <c r="SC25" s="307"/>
      <c r="SD25" s="307"/>
      <c r="SE25" s="307"/>
      <c r="SF25" s="307"/>
      <c r="SG25" s="307"/>
      <c r="SH25" s="307"/>
      <c r="SI25" s="307"/>
      <c r="SJ25" s="307"/>
      <c r="SK25" s="307"/>
      <c r="SL25" s="307"/>
      <c r="SM25" s="307"/>
      <c r="SN25" s="307"/>
      <c r="SO25" s="307"/>
      <c r="SP25" s="307"/>
      <c r="SQ25" s="307"/>
      <c r="SR25" s="307"/>
      <c r="SS25" s="307"/>
      <c r="ST25" s="307"/>
      <c r="SU25" s="307"/>
      <c r="SV25" s="307"/>
      <c r="SW25" s="307"/>
      <c r="SX25" s="307"/>
      <c r="SY25" s="307"/>
      <c r="SZ25" s="307"/>
      <c r="TA25" s="307"/>
      <c r="TB25" s="307"/>
      <c r="TC25" s="307"/>
      <c r="TD25" s="307"/>
      <c r="TE25" s="307"/>
      <c r="TF25" s="307"/>
      <c r="TG25" s="307"/>
      <c r="TH25" s="307"/>
      <c r="TI25" s="307"/>
      <c r="TJ25" s="307"/>
      <c r="TK25" s="307"/>
      <c r="TL25" s="307"/>
      <c r="TM25" s="307"/>
      <c r="TN25" s="307"/>
      <c r="TO25" s="307"/>
      <c r="TP25" s="307"/>
      <c r="TQ25" s="307"/>
      <c r="TR25" s="307"/>
      <c r="TS25" s="307"/>
      <c r="TT25" s="307"/>
      <c r="TU25" s="307"/>
      <c r="TV25" s="307"/>
      <c r="TW25" s="307"/>
      <c r="TX25" s="307"/>
      <c r="TY25" s="307"/>
      <c r="TZ25" s="307"/>
      <c r="UA25" s="307"/>
      <c r="UB25" s="307"/>
      <c r="UC25" s="307"/>
      <c r="UD25" s="307"/>
      <c r="UE25" s="307"/>
      <c r="UF25" s="307"/>
      <c r="UG25" s="307"/>
      <c r="UH25" s="307"/>
      <c r="UI25" s="307"/>
      <c r="UJ25" s="307"/>
      <c r="UK25" s="307"/>
      <c r="UL25" s="307"/>
      <c r="UM25" s="307"/>
      <c r="UN25" s="307"/>
      <c r="UO25" s="307"/>
      <c r="UP25" s="307"/>
      <c r="UQ25" s="307"/>
      <c r="UR25" s="307"/>
      <c r="US25" s="307"/>
      <c r="UT25" s="307"/>
      <c r="UU25" s="307"/>
      <c r="UV25" s="307"/>
      <c r="UW25" s="307"/>
      <c r="UX25" s="307"/>
      <c r="UY25" s="307"/>
      <c r="UZ25" s="307"/>
      <c r="VA25" s="307"/>
      <c r="VB25" s="307"/>
      <c r="VC25" s="307"/>
      <c r="VD25" s="307"/>
      <c r="VE25" s="307"/>
      <c r="VF25" s="307"/>
      <c r="VG25" s="307"/>
      <c r="VH25" s="307"/>
      <c r="VI25" s="307"/>
      <c r="VJ25" s="307"/>
      <c r="VK25" s="307"/>
      <c r="VL25" s="307"/>
      <c r="VM25" s="307"/>
      <c r="VN25" s="307"/>
      <c r="VO25" s="307"/>
      <c r="VP25" s="307"/>
      <c r="VQ25" s="307"/>
      <c r="VR25" s="307"/>
      <c r="VS25" s="307"/>
      <c r="VT25" s="307"/>
      <c r="VU25" s="307"/>
      <c r="VV25" s="307"/>
      <c r="VW25" s="307"/>
      <c r="VX25" s="307"/>
      <c r="VY25" s="307"/>
      <c r="VZ25" s="307"/>
      <c r="WA25" s="307"/>
      <c r="WB25" s="307"/>
      <c r="WC25" s="307"/>
      <c r="WD25" s="307"/>
      <c r="WE25" s="307"/>
      <c r="WF25" s="307"/>
      <c r="WG25" s="307"/>
      <c r="WH25" s="307"/>
      <c r="WI25" s="307"/>
      <c r="WJ25" s="307"/>
      <c r="WK25" s="307"/>
      <c r="WL25" s="307"/>
      <c r="WM25" s="307"/>
      <c r="WN25" s="307"/>
      <c r="WO25" s="307"/>
      <c r="WP25" s="307"/>
      <c r="WQ25" s="307"/>
      <c r="WR25" s="307"/>
      <c r="WS25" s="307"/>
      <c r="WT25" s="307"/>
      <c r="WU25" s="307"/>
      <c r="WV25" s="307"/>
      <c r="WW25" s="307"/>
      <c r="WX25" s="307"/>
      <c r="WY25" s="307"/>
      <c r="WZ25" s="307"/>
      <c r="XA25" s="307"/>
      <c r="XB25" s="307"/>
      <c r="XC25" s="307"/>
      <c r="XD25" s="307"/>
      <c r="XE25" s="307"/>
      <c r="XF25" s="307"/>
      <c r="XG25" s="307"/>
      <c r="XH25" s="307"/>
      <c r="XI25" s="307"/>
      <c r="XJ25" s="307"/>
      <c r="XK25" s="307"/>
      <c r="XL25" s="307"/>
      <c r="XM25" s="307"/>
      <c r="XN25" s="307"/>
      <c r="XO25" s="307"/>
      <c r="XP25" s="307"/>
      <c r="XQ25" s="307"/>
      <c r="XR25" s="307"/>
      <c r="XS25" s="307"/>
      <c r="XT25" s="307"/>
      <c r="XU25" s="307"/>
      <c r="XV25" s="307"/>
      <c r="XW25" s="307"/>
      <c r="XX25" s="307"/>
      <c r="XY25" s="307"/>
      <c r="XZ25" s="307"/>
      <c r="YA25" s="307"/>
      <c r="YB25" s="307"/>
      <c r="YC25" s="307"/>
      <c r="YD25" s="307"/>
      <c r="YE25" s="307"/>
      <c r="YF25" s="307"/>
      <c r="YG25" s="307"/>
      <c r="YH25" s="307"/>
      <c r="YI25" s="307"/>
      <c r="YJ25" s="307"/>
      <c r="YK25" s="307"/>
      <c r="YL25" s="307"/>
      <c r="YM25" s="307"/>
      <c r="YN25" s="307"/>
      <c r="YO25" s="307"/>
      <c r="YP25" s="307"/>
      <c r="YQ25" s="307"/>
      <c r="YR25" s="307"/>
      <c r="YS25" s="307"/>
      <c r="YT25" s="307"/>
      <c r="YU25" s="307"/>
      <c r="YV25" s="307"/>
      <c r="YW25" s="307"/>
      <c r="YX25" s="307"/>
      <c r="YY25" s="307"/>
      <c r="YZ25" s="307"/>
      <c r="ZA25" s="307"/>
      <c r="ZB25" s="307"/>
      <c r="ZC25" s="307"/>
      <c r="ZD25" s="307"/>
      <c r="ZE25" s="307"/>
      <c r="ZF25" s="307"/>
      <c r="ZG25" s="307"/>
      <c r="ZH25" s="307"/>
      <c r="ZI25" s="307"/>
      <c r="ZJ25" s="307"/>
      <c r="ZK25" s="307"/>
      <c r="ZL25" s="307"/>
      <c r="ZM25" s="307"/>
      <c r="ZN25" s="307"/>
      <c r="ZO25" s="307"/>
      <c r="ZP25" s="307"/>
      <c r="ZQ25" s="307"/>
      <c r="ZR25" s="307"/>
      <c r="ZS25" s="307"/>
      <c r="ZT25" s="307"/>
      <c r="ZU25" s="307"/>
      <c r="ZV25" s="307"/>
      <c r="ZW25" s="307"/>
      <c r="ZX25" s="307"/>
      <c r="ZY25" s="307"/>
      <c r="ZZ25" s="307"/>
      <c r="AAA25" s="307"/>
    </row>
    <row r="26" spans="1:703" s="142" customFormat="1" ht="15" customHeight="1">
      <c r="A26" s="309"/>
      <c r="B26" s="214"/>
      <c r="C26" s="214"/>
      <c r="D26" s="170"/>
      <c r="E26" s="170"/>
      <c r="F26" s="170"/>
      <c r="G26" s="170"/>
      <c r="H26" s="170"/>
      <c r="I26" s="170"/>
      <c r="J26" s="170"/>
      <c r="K26" s="170"/>
      <c r="L26" s="170"/>
      <c r="M26" s="170"/>
      <c r="N26" s="170"/>
      <c r="O26" s="170"/>
      <c r="P26" s="170"/>
      <c r="Q26" s="170"/>
      <c r="R26" s="170"/>
      <c r="S26" s="170"/>
      <c r="T26" s="170"/>
      <c r="U26" s="170"/>
      <c r="V26" s="170"/>
      <c r="W26" s="307"/>
      <c r="X26" s="307"/>
      <c r="Y26" s="307"/>
      <c r="Z26" s="307"/>
      <c r="AA26" s="307"/>
      <c r="AB26" s="307"/>
      <c r="AC26" s="307"/>
      <c r="AD26" s="307"/>
      <c r="AE26" s="307"/>
      <c r="AF26" s="307"/>
      <c r="AG26" s="307"/>
      <c r="AH26" s="307"/>
      <c r="AI26" s="307"/>
      <c r="AJ26" s="307"/>
      <c r="AK26" s="307"/>
      <c r="AL26" s="307"/>
      <c r="AM26" s="307"/>
      <c r="AN26" s="307"/>
      <c r="AO26" s="307"/>
      <c r="AP26" s="307"/>
      <c r="AQ26" s="307"/>
      <c r="AR26" s="307"/>
      <c r="AS26" s="307"/>
      <c r="AT26" s="307"/>
      <c r="AU26" s="307"/>
      <c r="AV26" s="307"/>
      <c r="AW26" s="307"/>
      <c r="AX26" s="307"/>
      <c r="AY26" s="307"/>
      <c r="AZ26" s="307"/>
      <c r="BA26" s="307"/>
      <c r="BB26" s="307"/>
      <c r="BC26" s="307"/>
      <c r="BD26" s="307"/>
      <c r="BE26" s="307"/>
      <c r="BF26" s="307"/>
      <c r="BG26" s="307"/>
      <c r="BH26" s="307"/>
      <c r="BI26" s="307"/>
      <c r="BJ26" s="307"/>
      <c r="BK26" s="307"/>
      <c r="BL26" s="307"/>
      <c r="BM26" s="307"/>
      <c r="BN26" s="307"/>
      <c r="BO26" s="307"/>
      <c r="BP26" s="307"/>
      <c r="BQ26" s="307"/>
      <c r="BR26" s="307"/>
      <c r="BS26" s="307"/>
      <c r="BT26" s="307"/>
      <c r="BU26" s="307"/>
      <c r="BV26" s="307"/>
      <c r="BW26" s="307"/>
      <c r="BX26" s="307"/>
      <c r="BY26" s="307"/>
      <c r="BZ26" s="307"/>
      <c r="CA26" s="307"/>
      <c r="CB26" s="307"/>
      <c r="CC26" s="307"/>
      <c r="CD26" s="307"/>
      <c r="CE26" s="307"/>
      <c r="CF26" s="307"/>
      <c r="CG26" s="307"/>
      <c r="CH26" s="307"/>
      <c r="CI26" s="307"/>
      <c r="CJ26" s="307"/>
      <c r="CK26" s="307"/>
      <c r="CL26" s="307"/>
      <c r="CM26" s="307"/>
      <c r="CN26" s="307"/>
      <c r="CO26" s="307"/>
      <c r="CP26" s="307"/>
      <c r="CQ26" s="307"/>
      <c r="CR26" s="307"/>
      <c r="CS26" s="307"/>
      <c r="CT26" s="307"/>
      <c r="CU26" s="307"/>
      <c r="CV26" s="307"/>
      <c r="CW26" s="307"/>
      <c r="CX26" s="307"/>
      <c r="CY26" s="307"/>
      <c r="CZ26" s="307"/>
      <c r="DA26" s="307"/>
      <c r="DB26" s="307"/>
      <c r="DC26" s="307"/>
      <c r="DD26" s="307"/>
      <c r="DE26" s="307"/>
      <c r="DF26" s="307"/>
      <c r="DG26" s="307"/>
      <c r="DH26" s="307"/>
      <c r="DI26" s="307"/>
      <c r="DJ26" s="307"/>
      <c r="DK26" s="307"/>
      <c r="DL26" s="307"/>
      <c r="DM26" s="307"/>
      <c r="DN26" s="307"/>
      <c r="DO26" s="307"/>
      <c r="DP26" s="307"/>
      <c r="DQ26" s="307"/>
      <c r="DR26" s="307"/>
      <c r="DS26" s="307"/>
      <c r="DT26" s="307"/>
      <c r="DU26" s="307"/>
      <c r="DV26" s="307"/>
      <c r="DW26" s="307"/>
      <c r="DX26" s="307"/>
      <c r="DY26" s="307"/>
      <c r="DZ26" s="307"/>
      <c r="EA26" s="307"/>
      <c r="EB26" s="307"/>
      <c r="EC26" s="307"/>
      <c r="ED26" s="307"/>
      <c r="EE26" s="307"/>
      <c r="EF26" s="307"/>
      <c r="EG26" s="307"/>
      <c r="EH26" s="307"/>
      <c r="EI26" s="307"/>
      <c r="EJ26" s="307"/>
      <c r="EK26" s="307"/>
      <c r="EL26" s="307"/>
      <c r="EM26" s="307"/>
      <c r="EN26" s="307"/>
      <c r="EO26" s="307"/>
      <c r="EP26" s="307"/>
      <c r="EQ26" s="307"/>
      <c r="ER26" s="307"/>
      <c r="ES26" s="307"/>
      <c r="ET26" s="307"/>
      <c r="EU26" s="307"/>
      <c r="EV26" s="307"/>
      <c r="EW26" s="307"/>
      <c r="EX26" s="307"/>
      <c r="EY26" s="307"/>
      <c r="EZ26" s="307"/>
      <c r="FA26" s="307"/>
      <c r="FB26" s="307"/>
      <c r="FC26" s="307"/>
      <c r="FD26" s="307"/>
      <c r="FE26" s="307"/>
      <c r="FF26" s="307"/>
      <c r="FG26" s="307"/>
      <c r="FH26" s="307"/>
      <c r="FI26" s="307"/>
      <c r="FJ26" s="307"/>
      <c r="FK26" s="307"/>
      <c r="FL26" s="307"/>
      <c r="FM26" s="307"/>
      <c r="FN26" s="307"/>
      <c r="FO26" s="307"/>
      <c r="FP26" s="307"/>
      <c r="FQ26" s="307"/>
      <c r="FR26" s="307"/>
      <c r="FS26" s="307"/>
      <c r="FT26" s="307"/>
      <c r="FU26" s="307"/>
      <c r="FV26" s="307"/>
      <c r="FW26" s="307"/>
      <c r="FX26" s="307"/>
      <c r="FY26" s="307"/>
      <c r="FZ26" s="307"/>
      <c r="GA26" s="307"/>
      <c r="GB26" s="307"/>
      <c r="GC26" s="307"/>
      <c r="GD26" s="307"/>
      <c r="GE26" s="307"/>
      <c r="GF26" s="307"/>
      <c r="GG26" s="307"/>
      <c r="GH26" s="307"/>
      <c r="GI26" s="307"/>
      <c r="GJ26" s="307"/>
      <c r="GK26" s="307"/>
      <c r="GL26" s="307"/>
      <c r="GM26" s="307"/>
      <c r="GN26" s="307"/>
      <c r="GO26" s="307"/>
      <c r="GP26" s="307"/>
      <c r="GQ26" s="307"/>
      <c r="GR26" s="307"/>
      <c r="GS26" s="307"/>
      <c r="GT26" s="307"/>
      <c r="GU26" s="307"/>
      <c r="GV26" s="307"/>
      <c r="GW26" s="307"/>
      <c r="GX26" s="307"/>
      <c r="GY26" s="307"/>
      <c r="GZ26" s="307"/>
      <c r="HA26" s="307"/>
      <c r="HB26" s="307"/>
      <c r="HC26" s="307"/>
      <c r="HD26" s="307"/>
      <c r="HE26" s="307"/>
      <c r="HF26" s="307"/>
      <c r="HG26" s="307"/>
      <c r="HH26" s="307"/>
      <c r="HI26" s="307"/>
      <c r="HJ26" s="307"/>
      <c r="HK26" s="307"/>
      <c r="HL26" s="307"/>
      <c r="HM26" s="307"/>
      <c r="HN26" s="307"/>
      <c r="HO26" s="307"/>
      <c r="HP26" s="307"/>
      <c r="HQ26" s="307"/>
      <c r="HR26" s="307"/>
      <c r="HS26" s="307"/>
      <c r="HT26" s="307"/>
      <c r="HU26" s="307"/>
      <c r="HV26" s="307"/>
      <c r="HW26" s="307"/>
      <c r="HX26" s="307"/>
      <c r="HY26" s="307"/>
      <c r="HZ26" s="307"/>
      <c r="IA26" s="307"/>
      <c r="IB26" s="307"/>
      <c r="IC26" s="307"/>
      <c r="ID26" s="307"/>
      <c r="IE26" s="307"/>
      <c r="IF26" s="307"/>
      <c r="IG26" s="307"/>
      <c r="IH26" s="307"/>
      <c r="II26" s="307"/>
      <c r="IJ26" s="307"/>
      <c r="IK26" s="307"/>
      <c r="IL26" s="307"/>
      <c r="IM26" s="307"/>
      <c r="IN26" s="307"/>
      <c r="IO26" s="307"/>
      <c r="IP26" s="307"/>
      <c r="IQ26" s="307"/>
      <c r="IR26" s="307"/>
      <c r="IS26" s="307"/>
      <c r="IT26" s="307"/>
      <c r="IU26" s="307"/>
      <c r="IV26" s="307"/>
      <c r="IW26" s="307"/>
      <c r="IX26" s="307"/>
      <c r="IY26" s="307"/>
      <c r="IZ26" s="307"/>
      <c r="JA26" s="307"/>
      <c r="JB26" s="307"/>
      <c r="JC26" s="307"/>
      <c r="JD26" s="307"/>
      <c r="JE26" s="307"/>
      <c r="JF26" s="307"/>
      <c r="JG26" s="307"/>
      <c r="JH26" s="307"/>
      <c r="JI26" s="307"/>
      <c r="JJ26" s="307"/>
      <c r="JK26" s="307"/>
      <c r="JL26" s="307"/>
      <c r="JM26" s="307"/>
      <c r="JN26" s="307"/>
      <c r="JO26" s="307"/>
      <c r="JP26" s="307"/>
      <c r="JQ26" s="307"/>
      <c r="JR26" s="307"/>
      <c r="JS26" s="307"/>
      <c r="JT26" s="307"/>
      <c r="JU26" s="307"/>
      <c r="JV26" s="307"/>
      <c r="JW26" s="307"/>
      <c r="JX26" s="307"/>
      <c r="JY26" s="307"/>
      <c r="JZ26" s="307"/>
      <c r="KA26" s="307"/>
      <c r="KB26" s="307"/>
      <c r="KC26" s="307"/>
      <c r="KD26" s="307"/>
      <c r="KE26" s="307"/>
      <c r="KF26" s="307"/>
      <c r="KG26" s="307"/>
      <c r="KH26" s="307"/>
      <c r="KI26" s="307"/>
      <c r="KJ26" s="307"/>
      <c r="KK26" s="307"/>
      <c r="KL26" s="307"/>
      <c r="KM26" s="307"/>
      <c r="KN26" s="307"/>
      <c r="KO26" s="307"/>
      <c r="KP26" s="307"/>
      <c r="KQ26" s="307"/>
      <c r="KR26" s="307"/>
      <c r="KS26" s="307"/>
      <c r="KT26" s="307"/>
      <c r="KU26" s="307"/>
      <c r="KV26" s="307"/>
      <c r="KW26" s="307"/>
      <c r="KX26" s="307"/>
      <c r="KY26" s="307"/>
      <c r="KZ26" s="307"/>
      <c r="LA26" s="307"/>
      <c r="LB26" s="307"/>
      <c r="LC26" s="307"/>
      <c r="LD26" s="307"/>
      <c r="LE26" s="307"/>
      <c r="LF26" s="307"/>
      <c r="LG26" s="307"/>
      <c r="LH26" s="307"/>
      <c r="LI26" s="307"/>
      <c r="LJ26" s="307"/>
      <c r="LK26" s="307"/>
      <c r="LL26" s="307"/>
      <c r="LM26" s="307"/>
      <c r="LN26" s="307"/>
      <c r="LO26" s="307"/>
      <c r="LP26" s="307"/>
      <c r="LQ26" s="307"/>
      <c r="LR26" s="307"/>
      <c r="LS26" s="307"/>
      <c r="LT26" s="307"/>
      <c r="LU26" s="307"/>
      <c r="LV26" s="307"/>
      <c r="LW26" s="307"/>
      <c r="LX26" s="307"/>
      <c r="LY26" s="307"/>
      <c r="LZ26" s="307"/>
      <c r="MA26" s="307"/>
      <c r="MB26" s="307"/>
      <c r="MC26" s="307"/>
      <c r="MD26" s="307"/>
      <c r="ME26" s="307"/>
      <c r="MF26" s="307"/>
      <c r="MG26" s="307"/>
      <c r="MH26" s="307"/>
      <c r="MI26" s="307"/>
      <c r="MJ26" s="307"/>
      <c r="MK26" s="307"/>
      <c r="ML26" s="307"/>
      <c r="MM26" s="307"/>
      <c r="MN26" s="307"/>
      <c r="MO26" s="307"/>
      <c r="MP26" s="307"/>
      <c r="MQ26" s="307"/>
      <c r="MR26" s="307"/>
      <c r="MS26" s="307"/>
      <c r="MT26" s="307"/>
      <c r="MU26" s="307"/>
      <c r="MV26" s="307"/>
      <c r="MW26" s="307"/>
      <c r="MX26" s="307"/>
      <c r="MY26" s="307"/>
      <c r="MZ26" s="307"/>
      <c r="NA26" s="307"/>
      <c r="NB26" s="307"/>
      <c r="NC26" s="307"/>
      <c r="ND26" s="307"/>
      <c r="NE26" s="307"/>
      <c r="NF26" s="307"/>
      <c r="NG26" s="307"/>
      <c r="NH26" s="307"/>
      <c r="NI26" s="307"/>
      <c r="NJ26" s="307"/>
      <c r="NK26" s="307"/>
      <c r="NL26" s="307"/>
      <c r="NM26" s="307"/>
      <c r="NN26" s="307"/>
      <c r="NO26" s="307"/>
      <c r="NP26" s="307"/>
      <c r="NQ26" s="307"/>
      <c r="NR26" s="307"/>
      <c r="NS26" s="307"/>
      <c r="NT26" s="307"/>
      <c r="NU26" s="307"/>
      <c r="NV26" s="307"/>
      <c r="NW26" s="307"/>
      <c r="NX26" s="307"/>
      <c r="NY26" s="307"/>
      <c r="NZ26" s="307"/>
      <c r="OA26" s="307"/>
      <c r="OB26" s="307"/>
      <c r="OC26" s="307"/>
      <c r="OD26" s="307"/>
      <c r="OE26" s="307"/>
      <c r="OF26" s="307"/>
      <c r="OG26" s="307"/>
      <c r="OH26" s="307"/>
      <c r="OI26" s="307"/>
      <c r="OJ26" s="307"/>
      <c r="OK26" s="307"/>
      <c r="OL26" s="307"/>
      <c r="OM26" s="307"/>
      <c r="ON26" s="307"/>
      <c r="OO26" s="307"/>
      <c r="OP26" s="307"/>
      <c r="OQ26" s="307"/>
      <c r="OR26" s="307"/>
      <c r="OS26" s="307"/>
      <c r="OT26" s="307"/>
      <c r="OU26" s="307"/>
      <c r="OV26" s="307"/>
      <c r="OW26" s="307"/>
      <c r="OX26" s="307"/>
      <c r="OY26" s="307"/>
      <c r="OZ26" s="307"/>
      <c r="PA26" s="307"/>
      <c r="PB26" s="307"/>
      <c r="PC26" s="307"/>
      <c r="PD26" s="307"/>
      <c r="PE26" s="307"/>
      <c r="PF26" s="307"/>
      <c r="PG26" s="307"/>
      <c r="PH26" s="307"/>
      <c r="PI26" s="307"/>
      <c r="PJ26" s="307"/>
      <c r="PK26" s="307"/>
      <c r="PL26" s="307"/>
      <c r="PM26" s="307"/>
      <c r="PN26" s="307"/>
      <c r="PO26" s="307"/>
      <c r="PP26" s="307"/>
      <c r="PQ26" s="307"/>
      <c r="PR26" s="307"/>
      <c r="PS26" s="307"/>
      <c r="PT26" s="307"/>
      <c r="PU26" s="307"/>
      <c r="PV26" s="307"/>
      <c r="PW26" s="307"/>
      <c r="PX26" s="307"/>
      <c r="PY26" s="307"/>
      <c r="PZ26" s="307"/>
      <c r="QA26" s="307"/>
      <c r="QB26" s="307"/>
      <c r="QC26" s="307"/>
      <c r="QD26" s="307"/>
      <c r="QE26" s="307"/>
      <c r="QF26" s="307"/>
      <c r="QG26" s="307"/>
      <c r="QH26" s="307"/>
      <c r="QI26" s="307"/>
      <c r="QJ26" s="307"/>
      <c r="QK26" s="307"/>
      <c r="QL26" s="307"/>
      <c r="QM26" s="307"/>
      <c r="QN26" s="307"/>
      <c r="QO26" s="307"/>
      <c r="QP26" s="307"/>
      <c r="QQ26" s="307"/>
      <c r="QR26" s="307"/>
      <c r="QS26" s="307"/>
      <c r="QT26" s="307"/>
      <c r="QU26" s="307"/>
      <c r="QV26" s="307"/>
      <c r="QW26" s="307"/>
      <c r="QX26" s="307"/>
      <c r="QY26" s="307"/>
      <c r="QZ26" s="307"/>
      <c r="RA26" s="307"/>
      <c r="RB26" s="307"/>
      <c r="RC26" s="307"/>
      <c r="RD26" s="307"/>
      <c r="RE26" s="307"/>
      <c r="RF26" s="307"/>
      <c r="RG26" s="307"/>
      <c r="RH26" s="307"/>
      <c r="RI26" s="307"/>
      <c r="RJ26" s="307"/>
      <c r="RK26" s="307"/>
      <c r="RL26" s="307"/>
      <c r="RM26" s="307"/>
      <c r="RN26" s="307"/>
      <c r="RO26" s="307"/>
      <c r="RP26" s="307"/>
      <c r="RQ26" s="307"/>
      <c r="RR26" s="307"/>
      <c r="RS26" s="307"/>
      <c r="RT26" s="307"/>
      <c r="RU26" s="307"/>
      <c r="RV26" s="307"/>
      <c r="RW26" s="307"/>
      <c r="RX26" s="307"/>
      <c r="RY26" s="307"/>
      <c r="RZ26" s="307"/>
      <c r="SA26" s="307"/>
      <c r="SB26" s="307"/>
      <c r="SC26" s="307"/>
      <c r="SD26" s="307"/>
      <c r="SE26" s="307"/>
      <c r="SF26" s="307"/>
      <c r="SG26" s="307"/>
      <c r="SH26" s="307"/>
      <c r="SI26" s="307"/>
      <c r="SJ26" s="307"/>
      <c r="SK26" s="307"/>
      <c r="SL26" s="307"/>
      <c r="SM26" s="307"/>
      <c r="SN26" s="307"/>
      <c r="SO26" s="307"/>
      <c r="SP26" s="307"/>
      <c r="SQ26" s="307"/>
      <c r="SR26" s="307"/>
      <c r="SS26" s="307"/>
      <c r="ST26" s="307"/>
      <c r="SU26" s="307"/>
      <c r="SV26" s="307"/>
      <c r="SW26" s="307"/>
      <c r="SX26" s="307"/>
      <c r="SY26" s="307"/>
      <c r="SZ26" s="307"/>
      <c r="TA26" s="307"/>
      <c r="TB26" s="307"/>
      <c r="TC26" s="307"/>
      <c r="TD26" s="307"/>
      <c r="TE26" s="307"/>
      <c r="TF26" s="307"/>
      <c r="TG26" s="307"/>
      <c r="TH26" s="307"/>
      <c r="TI26" s="307"/>
      <c r="TJ26" s="307"/>
      <c r="TK26" s="307"/>
      <c r="TL26" s="307"/>
      <c r="TM26" s="307"/>
      <c r="TN26" s="307"/>
      <c r="TO26" s="307"/>
      <c r="TP26" s="307"/>
      <c r="TQ26" s="307"/>
      <c r="TR26" s="307"/>
      <c r="TS26" s="307"/>
      <c r="TT26" s="307"/>
      <c r="TU26" s="307"/>
      <c r="TV26" s="307"/>
      <c r="TW26" s="307"/>
      <c r="TX26" s="307"/>
      <c r="TY26" s="307"/>
      <c r="TZ26" s="307"/>
      <c r="UA26" s="307"/>
      <c r="UB26" s="307"/>
      <c r="UC26" s="307"/>
      <c r="UD26" s="307"/>
      <c r="UE26" s="307"/>
      <c r="UF26" s="307"/>
      <c r="UG26" s="307"/>
      <c r="UH26" s="307"/>
      <c r="UI26" s="307"/>
      <c r="UJ26" s="307"/>
      <c r="UK26" s="307"/>
      <c r="UL26" s="307"/>
      <c r="UM26" s="307"/>
      <c r="UN26" s="307"/>
      <c r="UO26" s="307"/>
      <c r="UP26" s="307"/>
      <c r="UQ26" s="307"/>
      <c r="UR26" s="307"/>
      <c r="US26" s="307"/>
      <c r="UT26" s="307"/>
      <c r="UU26" s="307"/>
      <c r="UV26" s="307"/>
      <c r="UW26" s="307"/>
      <c r="UX26" s="307"/>
      <c r="UY26" s="307"/>
      <c r="UZ26" s="307"/>
      <c r="VA26" s="307"/>
      <c r="VB26" s="307"/>
      <c r="VC26" s="307"/>
      <c r="VD26" s="307"/>
      <c r="VE26" s="307"/>
      <c r="VF26" s="307"/>
      <c r="VG26" s="307"/>
      <c r="VH26" s="307"/>
      <c r="VI26" s="307"/>
      <c r="VJ26" s="307"/>
      <c r="VK26" s="307"/>
      <c r="VL26" s="307"/>
      <c r="VM26" s="307"/>
      <c r="VN26" s="307"/>
      <c r="VO26" s="307"/>
      <c r="VP26" s="307"/>
      <c r="VQ26" s="307"/>
      <c r="VR26" s="307"/>
      <c r="VS26" s="307"/>
      <c r="VT26" s="307"/>
      <c r="VU26" s="307"/>
      <c r="VV26" s="307"/>
      <c r="VW26" s="307"/>
      <c r="VX26" s="307"/>
      <c r="VY26" s="307"/>
      <c r="VZ26" s="307"/>
      <c r="WA26" s="307"/>
      <c r="WB26" s="307"/>
      <c r="WC26" s="307"/>
      <c r="WD26" s="307"/>
      <c r="WE26" s="307"/>
      <c r="WF26" s="307"/>
      <c r="WG26" s="307"/>
      <c r="WH26" s="307"/>
      <c r="WI26" s="307"/>
      <c r="WJ26" s="307"/>
      <c r="WK26" s="307"/>
      <c r="WL26" s="307"/>
      <c r="WM26" s="307"/>
      <c r="WN26" s="307"/>
      <c r="WO26" s="307"/>
      <c r="WP26" s="307"/>
      <c r="WQ26" s="307"/>
      <c r="WR26" s="307"/>
      <c r="WS26" s="307"/>
      <c r="WT26" s="307"/>
      <c r="WU26" s="307"/>
      <c r="WV26" s="307"/>
      <c r="WW26" s="307"/>
      <c r="WX26" s="307"/>
      <c r="WY26" s="307"/>
      <c r="WZ26" s="307"/>
      <c r="XA26" s="307"/>
      <c r="XB26" s="307"/>
      <c r="XC26" s="307"/>
      <c r="XD26" s="307"/>
      <c r="XE26" s="307"/>
      <c r="XF26" s="307"/>
      <c r="XG26" s="307"/>
      <c r="XH26" s="307"/>
      <c r="XI26" s="307"/>
      <c r="XJ26" s="307"/>
      <c r="XK26" s="307"/>
      <c r="XL26" s="307"/>
      <c r="XM26" s="307"/>
      <c r="XN26" s="307"/>
      <c r="XO26" s="307"/>
      <c r="XP26" s="307"/>
      <c r="XQ26" s="307"/>
      <c r="XR26" s="307"/>
      <c r="XS26" s="307"/>
      <c r="XT26" s="307"/>
      <c r="XU26" s="307"/>
      <c r="XV26" s="307"/>
      <c r="XW26" s="307"/>
      <c r="XX26" s="307"/>
      <c r="XY26" s="307"/>
      <c r="XZ26" s="307"/>
      <c r="YA26" s="307"/>
      <c r="YB26" s="307"/>
      <c r="YC26" s="307"/>
      <c r="YD26" s="307"/>
      <c r="YE26" s="307"/>
      <c r="YF26" s="307"/>
      <c r="YG26" s="307"/>
      <c r="YH26" s="307"/>
      <c r="YI26" s="307"/>
      <c r="YJ26" s="307"/>
      <c r="YK26" s="307"/>
      <c r="YL26" s="307"/>
      <c r="YM26" s="307"/>
      <c r="YN26" s="307"/>
      <c r="YO26" s="307"/>
      <c r="YP26" s="307"/>
      <c r="YQ26" s="307"/>
      <c r="YR26" s="307"/>
      <c r="YS26" s="307"/>
      <c r="YT26" s="307"/>
      <c r="YU26" s="307"/>
      <c r="YV26" s="307"/>
      <c r="YW26" s="307"/>
      <c r="YX26" s="307"/>
      <c r="YY26" s="307"/>
      <c r="YZ26" s="307"/>
      <c r="ZA26" s="307"/>
      <c r="ZB26" s="307"/>
      <c r="ZC26" s="307"/>
      <c r="ZD26" s="307"/>
      <c r="ZE26" s="307"/>
      <c r="ZF26" s="307"/>
      <c r="ZG26" s="307"/>
      <c r="ZH26" s="307"/>
      <c r="ZI26" s="307"/>
      <c r="ZJ26" s="307"/>
      <c r="ZK26" s="307"/>
      <c r="ZL26" s="307"/>
      <c r="ZM26" s="307"/>
      <c r="ZN26" s="307"/>
      <c r="ZO26" s="307"/>
      <c r="ZP26" s="307"/>
      <c r="ZQ26" s="307"/>
      <c r="ZR26" s="307"/>
      <c r="ZS26" s="307"/>
      <c r="ZT26" s="307"/>
      <c r="ZU26" s="307"/>
      <c r="ZV26" s="307"/>
      <c r="ZW26" s="307"/>
      <c r="ZX26" s="307"/>
      <c r="ZY26" s="307"/>
      <c r="ZZ26" s="307"/>
      <c r="AAA26" s="307"/>
    </row>
    <row r="27" spans="1:703" s="142" customFormat="1" ht="23.1" customHeight="1">
      <c r="A27" s="149"/>
      <c r="B27" s="219" t="s">
        <v>240</v>
      </c>
      <c r="C27" s="399" t="s">
        <v>277</v>
      </c>
      <c r="D27" s="170">
        <v>28.20667637455756</v>
      </c>
      <c r="E27" s="170">
        <v>-0.93491433926428114</v>
      </c>
      <c r="F27" s="170">
        <v>3.9204595711500367</v>
      </c>
      <c r="G27" s="170">
        <v>-8.1730867032460797</v>
      </c>
      <c r="H27" s="170">
        <v>5.8767239861846177</v>
      </c>
      <c r="I27" s="170">
        <v>1.1475047189756449</v>
      </c>
      <c r="J27" s="170">
        <v>17.14533718310609</v>
      </c>
      <c r="K27" s="170">
        <v>21.946614139496546</v>
      </c>
      <c r="L27" s="170">
        <v>14.53814786616412</v>
      </c>
      <c r="M27" s="170">
        <v>22.722378249001562</v>
      </c>
      <c r="N27" s="170">
        <v>16.440569091660805</v>
      </c>
      <c r="O27" s="170">
        <v>17.656236209403598</v>
      </c>
      <c r="P27" s="170">
        <v>14.63488193096838</v>
      </c>
      <c r="Q27" s="170">
        <v>2.3246943531434638</v>
      </c>
      <c r="R27" s="170">
        <v>8.1518040926045643</v>
      </c>
      <c r="S27" s="170">
        <v>5.8892955388172963</v>
      </c>
      <c r="T27" s="170">
        <v>-3.5882405359980774</v>
      </c>
      <c r="U27" s="170">
        <v>-1.795729085535136</v>
      </c>
      <c r="V27" s="170">
        <v>27.165828097851996</v>
      </c>
      <c r="W27" s="307"/>
      <c r="X27" s="307"/>
      <c r="Y27" s="307"/>
      <c r="Z27" s="307"/>
      <c r="AA27" s="307"/>
      <c r="AB27" s="307"/>
      <c r="AC27" s="307"/>
      <c r="AD27" s="307"/>
      <c r="AE27" s="307"/>
      <c r="AF27" s="307"/>
      <c r="AG27" s="307"/>
      <c r="AH27" s="307"/>
      <c r="AI27" s="307"/>
      <c r="AJ27" s="307"/>
      <c r="AK27" s="307"/>
      <c r="AL27" s="307"/>
      <c r="AM27" s="307"/>
      <c r="AN27" s="307"/>
      <c r="AO27" s="307"/>
      <c r="AP27" s="307"/>
      <c r="AQ27" s="307"/>
      <c r="AR27" s="307"/>
      <c r="AS27" s="307"/>
      <c r="AT27" s="307"/>
      <c r="AU27" s="307"/>
      <c r="AV27" s="307"/>
      <c r="AW27" s="307"/>
      <c r="AX27" s="307"/>
      <c r="AY27" s="307"/>
      <c r="AZ27" s="307"/>
      <c r="BA27" s="307"/>
      <c r="BB27" s="307"/>
      <c r="BC27" s="307"/>
      <c r="BD27" s="307"/>
      <c r="BE27" s="307"/>
      <c r="BF27" s="307"/>
      <c r="BG27" s="307"/>
      <c r="BH27" s="307"/>
      <c r="BI27" s="307"/>
      <c r="BJ27" s="307"/>
      <c r="BK27" s="307"/>
      <c r="BL27" s="307"/>
      <c r="BM27" s="307"/>
      <c r="BN27" s="307"/>
      <c r="BO27" s="307"/>
      <c r="BP27" s="307"/>
      <c r="BQ27" s="307"/>
      <c r="BR27" s="307"/>
      <c r="BS27" s="307"/>
      <c r="BT27" s="307"/>
      <c r="BU27" s="307"/>
      <c r="BV27" s="307"/>
      <c r="BW27" s="307"/>
      <c r="BX27" s="307"/>
      <c r="BY27" s="307"/>
      <c r="BZ27" s="307"/>
      <c r="CA27" s="307"/>
      <c r="CB27" s="307"/>
      <c r="CC27" s="307"/>
      <c r="CD27" s="307"/>
      <c r="CE27" s="307"/>
      <c r="CF27" s="307"/>
      <c r="CG27" s="307"/>
      <c r="CH27" s="307"/>
      <c r="CI27" s="307"/>
      <c r="CJ27" s="307"/>
      <c r="CK27" s="307"/>
      <c r="CL27" s="307"/>
      <c r="CM27" s="307"/>
      <c r="CN27" s="307"/>
      <c r="CO27" s="307"/>
      <c r="CP27" s="307"/>
      <c r="CQ27" s="307"/>
      <c r="CR27" s="307"/>
      <c r="CS27" s="307"/>
      <c r="CT27" s="307"/>
      <c r="CU27" s="307"/>
      <c r="CV27" s="307"/>
      <c r="CW27" s="307"/>
      <c r="CX27" s="307"/>
      <c r="CY27" s="307"/>
      <c r="CZ27" s="307"/>
      <c r="DA27" s="307"/>
      <c r="DB27" s="307"/>
      <c r="DC27" s="307"/>
      <c r="DD27" s="307"/>
      <c r="DE27" s="307"/>
      <c r="DF27" s="307"/>
      <c r="DG27" s="307"/>
      <c r="DH27" s="307"/>
      <c r="DI27" s="307"/>
      <c r="DJ27" s="307"/>
      <c r="DK27" s="307"/>
      <c r="DL27" s="307"/>
      <c r="DM27" s="307"/>
      <c r="DN27" s="307"/>
      <c r="DO27" s="307"/>
      <c r="DP27" s="307"/>
      <c r="DQ27" s="307"/>
      <c r="DR27" s="307"/>
      <c r="DS27" s="307"/>
      <c r="DT27" s="307"/>
      <c r="DU27" s="307"/>
      <c r="DV27" s="307"/>
      <c r="DW27" s="307"/>
      <c r="DX27" s="307"/>
      <c r="DY27" s="307"/>
      <c r="DZ27" s="307"/>
      <c r="EA27" s="307"/>
      <c r="EB27" s="307"/>
      <c r="EC27" s="307"/>
      <c r="ED27" s="307"/>
      <c r="EE27" s="307"/>
      <c r="EF27" s="307"/>
      <c r="EG27" s="307"/>
      <c r="EH27" s="307"/>
      <c r="EI27" s="307"/>
      <c r="EJ27" s="307"/>
      <c r="EK27" s="307"/>
      <c r="EL27" s="307"/>
      <c r="EM27" s="307"/>
      <c r="EN27" s="307"/>
      <c r="EO27" s="307"/>
      <c r="EP27" s="307"/>
      <c r="EQ27" s="307"/>
      <c r="ER27" s="307"/>
      <c r="ES27" s="307"/>
      <c r="ET27" s="307"/>
      <c r="EU27" s="307"/>
      <c r="EV27" s="307"/>
      <c r="EW27" s="307"/>
      <c r="EX27" s="307"/>
      <c r="EY27" s="307"/>
      <c r="EZ27" s="307"/>
      <c r="FA27" s="307"/>
      <c r="FB27" s="307"/>
      <c r="FC27" s="307"/>
      <c r="FD27" s="307"/>
      <c r="FE27" s="307"/>
      <c r="FF27" s="307"/>
      <c r="FG27" s="307"/>
      <c r="FH27" s="307"/>
      <c r="FI27" s="307"/>
      <c r="FJ27" s="307"/>
      <c r="FK27" s="307"/>
      <c r="FL27" s="307"/>
      <c r="FM27" s="307"/>
      <c r="FN27" s="307"/>
      <c r="FO27" s="307"/>
      <c r="FP27" s="307"/>
      <c r="FQ27" s="307"/>
      <c r="FR27" s="307"/>
      <c r="FS27" s="307"/>
      <c r="FT27" s="307"/>
      <c r="FU27" s="307"/>
      <c r="FV27" s="307"/>
      <c r="FW27" s="307"/>
      <c r="FX27" s="307"/>
      <c r="FY27" s="307"/>
      <c r="FZ27" s="307"/>
      <c r="GA27" s="307"/>
      <c r="GB27" s="307"/>
      <c r="GC27" s="307"/>
      <c r="GD27" s="307"/>
      <c r="GE27" s="307"/>
      <c r="GF27" s="307"/>
      <c r="GG27" s="307"/>
      <c r="GH27" s="307"/>
      <c r="GI27" s="307"/>
      <c r="GJ27" s="307"/>
      <c r="GK27" s="307"/>
      <c r="GL27" s="307"/>
      <c r="GM27" s="307"/>
      <c r="GN27" s="307"/>
      <c r="GO27" s="307"/>
      <c r="GP27" s="307"/>
      <c r="GQ27" s="307"/>
      <c r="GR27" s="307"/>
      <c r="GS27" s="307"/>
      <c r="GT27" s="307"/>
      <c r="GU27" s="307"/>
      <c r="GV27" s="307"/>
      <c r="GW27" s="307"/>
      <c r="GX27" s="307"/>
      <c r="GY27" s="307"/>
      <c r="GZ27" s="307"/>
      <c r="HA27" s="307"/>
      <c r="HB27" s="307"/>
      <c r="HC27" s="307"/>
      <c r="HD27" s="307"/>
      <c r="HE27" s="307"/>
      <c r="HF27" s="307"/>
      <c r="HG27" s="307"/>
      <c r="HH27" s="307"/>
      <c r="HI27" s="307"/>
      <c r="HJ27" s="307"/>
      <c r="HK27" s="307"/>
      <c r="HL27" s="307"/>
      <c r="HM27" s="307"/>
      <c r="HN27" s="307"/>
      <c r="HO27" s="307"/>
      <c r="HP27" s="307"/>
      <c r="HQ27" s="307"/>
      <c r="HR27" s="307"/>
      <c r="HS27" s="307"/>
      <c r="HT27" s="307"/>
      <c r="HU27" s="307"/>
      <c r="HV27" s="307"/>
      <c r="HW27" s="307"/>
      <c r="HX27" s="307"/>
      <c r="HY27" s="307"/>
      <c r="HZ27" s="307"/>
      <c r="IA27" s="307"/>
      <c r="IB27" s="307"/>
      <c r="IC27" s="307"/>
      <c r="ID27" s="307"/>
      <c r="IE27" s="307"/>
      <c r="IF27" s="307"/>
      <c r="IG27" s="307"/>
      <c r="IH27" s="307"/>
      <c r="II27" s="307"/>
      <c r="IJ27" s="307"/>
      <c r="IK27" s="307"/>
      <c r="IL27" s="307"/>
      <c r="IM27" s="307"/>
      <c r="IN27" s="307"/>
      <c r="IO27" s="307"/>
      <c r="IP27" s="307"/>
      <c r="IQ27" s="307"/>
      <c r="IR27" s="307"/>
      <c r="IS27" s="307"/>
      <c r="IT27" s="307"/>
      <c r="IU27" s="307"/>
      <c r="IV27" s="307"/>
      <c r="IW27" s="307"/>
      <c r="IX27" s="307"/>
      <c r="IY27" s="307"/>
      <c r="IZ27" s="307"/>
      <c r="JA27" s="307"/>
      <c r="JB27" s="307"/>
      <c r="JC27" s="307"/>
      <c r="JD27" s="307"/>
      <c r="JE27" s="307"/>
      <c r="JF27" s="307"/>
      <c r="JG27" s="307"/>
      <c r="JH27" s="307"/>
      <c r="JI27" s="307"/>
      <c r="JJ27" s="307"/>
      <c r="JK27" s="307"/>
      <c r="JL27" s="307"/>
      <c r="JM27" s="307"/>
      <c r="JN27" s="307"/>
      <c r="JO27" s="307"/>
      <c r="JP27" s="307"/>
      <c r="JQ27" s="307"/>
      <c r="JR27" s="307"/>
      <c r="JS27" s="307"/>
      <c r="JT27" s="307"/>
      <c r="JU27" s="307"/>
      <c r="JV27" s="307"/>
      <c r="JW27" s="307"/>
      <c r="JX27" s="307"/>
      <c r="JY27" s="307"/>
      <c r="JZ27" s="307"/>
      <c r="KA27" s="307"/>
      <c r="KB27" s="307"/>
      <c r="KC27" s="307"/>
      <c r="KD27" s="307"/>
      <c r="KE27" s="307"/>
      <c r="KF27" s="307"/>
      <c r="KG27" s="307"/>
      <c r="KH27" s="307"/>
      <c r="KI27" s="307"/>
      <c r="KJ27" s="307"/>
      <c r="KK27" s="307"/>
      <c r="KL27" s="307"/>
      <c r="KM27" s="307"/>
      <c r="KN27" s="307"/>
      <c r="KO27" s="307"/>
      <c r="KP27" s="307"/>
      <c r="KQ27" s="307"/>
      <c r="KR27" s="307"/>
      <c r="KS27" s="307"/>
      <c r="KT27" s="307"/>
      <c r="KU27" s="307"/>
      <c r="KV27" s="307"/>
      <c r="KW27" s="307"/>
      <c r="KX27" s="307"/>
      <c r="KY27" s="307"/>
      <c r="KZ27" s="307"/>
      <c r="LA27" s="307"/>
      <c r="LB27" s="307"/>
      <c r="LC27" s="307"/>
      <c r="LD27" s="307"/>
      <c r="LE27" s="307"/>
      <c r="LF27" s="307"/>
      <c r="LG27" s="307"/>
      <c r="LH27" s="307"/>
      <c r="LI27" s="307"/>
      <c r="LJ27" s="307"/>
      <c r="LK27" s="307"/>
      <c r="LL27" s="307"/>
      <c r="LM27" s="307"/>
      <c r="LN27" s="307"/>
      <c r="LO27" s="307"/>
      <c r="LP27" s="307"/>
      <c r="LQ27" s="307"/>
      <c r="LR27" s="307"/>
      <c r="LS27" s="307"/>
      <c r="LT27" s="307"/>
      <c r="LU27" s="307"/>
      <c r="LV27" s="307"/>
      <c r="LW27" s="307"/>
      <c r="LX27" s="307"/>
      <c r="LY27" s="307"/>
      <c r="LZ27" s="307"/>
      <c r="MA27" s="307"/>
      <c r="MB27" s="307"/>
      <c r="MC27" s="307"/>
      <c r="MD27" s="307"/>
      <c r="ME27" s="307"/>
      <c r="MF27" s="307"/>
      <c r="MG27" s="307"/>
      <c r="MH27" s="307"/>
      <c r="MI27" s="307"/>
      <c r="MJ27" s="307"/>
      <c r="MK27" s="307"/>
      <c r="ML27" s="307"/>
      <c r="MM27" s="307"/>
      <c r="MN27" s="307"/>
      <c r="MO27" s="307"/>
      <c r="MP27" s="307"/>
      <c r="MQ27" s="307"/>
      <c r="MR27" s="307"/>
      <c r="MS27" s="307"/>
      <c r="MT27" s="307"/>
      <c r="MU27" s="307"/>
      <c r="MV27" s="307"/>
      <c r="MW27" s="307"/>
      <c r="MX27" s="307"/>
      <c r="MY27" s="307"/>
      <c r="MZ27" s="307"/>
      <c r="NA27" s="307"/>
      <c r="NB27" s="307"/>
      <c r="NC27" s="307"/>
      <c r="ND27" s="307"/>
      <c r="NE27" s="307"/>
      <c r="NF27" s="307"/>
      <c r="NG27" s="307"/>
      <c r="NH27" s="307"/>
      <c r="NI27" s="307"/>
      <c r="NJ27" s="307"/>
      <c r="NK27" s="307"/>
      <c r="NL27" s="307"/>
      <c r="NM27" s="307"/>
      <c r="NN27" s="307"/>
      <c r="NO27" s="307"/>
      <c r="NP27" s="307"/>
      <c r="NQ27" s="307"/>
      <c r="NR27" s="307"/>
      <c r="NS27" s="307"/>
      <c r="NT27" s="307"/>
      <c r="NU27" s="307"/>
      <c r="NV27" s="307"/>
      <c r="NW27" s="307"/>
      <c r="NX27" s="307"/>
      <c r="NY27" s="307"/>
      <c r="NZ27" s="307"/>
      <c r="OA27" s="307"/>
      <c r="OB27" s="307"/>
      <c r="OC27" s="307"/>
      <c r="OD27" s="307"/>
      <c r="OE27" s="307"/>
      <c r="OF27" s="307"/>
      <c r="OG27" s="307"/>
      <c r="OH27" s="307"/>
      <c r="OI27" s="307"/>
      <c r="OJ27" s="307"/>
      <c r="OK27" s="307"/>
      <c r="OL27" s="307"/>
      <c r="OM27" s="307"/>
      <c r="ON27" s="307"/>
      <c r="OO27" s="307"/>
      <c r="OP27" s="307"/>
      <c r="OQ27" s="307"/>
      <c r="OR27" s="307"/>
      <c r="OS27" s="307"/>
      <c r="OT27" s="307"/>
      <c r="OU27" s="307"/>
      <c r="OV27" s="307"/>
      <c r="OW27" s="307"/>
      <c r="OX27" s="307"/>
      <c r="OY27" s="307"/>
      <c r="OZ27" s="307"/>
      <c r="PA27" s="307"/>
      <c r="PB27" s="307"/>
      <c r="PC27" s="307"/>
      <c r="PD27" s="307"/>
      <c r="PE27" s="307"/>
      <c r="PF27" s="307"/>
      <c r="PG27" s="307"/>
      <c r="PH27" s="307"/>
      <c r="PI27" s="307"/>
      <c r="PJ27" s="307"/>
      <c r="PK27" s="307"/>
      <c r="PL27" s="307"/>
      <c r="PM27" s="307"/>
      <c r="PN27" s="307"/>
      <c r="PO27" s="307"/>
      <c r="PP27" s="307"/>
      <c r="PQ27" s="307"/>
      <c r="PR27" s="307"/>
      <c r="PS27" s="307"/>
      <c r="PT27" s="307"/>
      <c r="PU27" s="307"/>
      <c r="PV27" s="307"/>
      <c r="PW27" s="307"/>
      <c r="PX27" s="307"/>
      <c r="PY27" s="307"/>
      <c r="PZ27" s="307"/>
      <c r="QA27" s="307"/>
      <c r="QB27" s="307"/>
      <c r="QC27" s="307"/>
      <c r="QD27" s="307"/>
      <c r="QE27" s="307"/>
      <c r="QF27" s="307"/>
      <c r="QG27" s="307"/>
      <c r="QH27" s="307"/>
      <c r="QI27" s="307"/>
      <c r="QJ27" s="307"/>
      <c r="QK27" s="307"/>
      <c r="QL27" s="307"/>
      <c r="QM27" s="307"/>
      <c r="QN27" s="307"/>
      <c r="QO27" s="307"/>
      <c r="QP27" s="307"/>
      <c r="QQ27" s="307"/>
      <c r="QR27" s="307"/>
      <c r="QS27" s="307"/>
      <c r="QT27" s="307"/>
      <c r="QU27" s="307"/>
      <c r="QV27" s="307"/>
      <c r="QW27" s="307"/>
      <c r="QX27" s="307"/>
      <c r="QY27" s="307"/>
      <c r="QZ27" s="307"/>
      <c r="RA27" s="307"/>
      <c r="RB27" s="307"/>
      <c r="RC27" s="307"/>
      <c r="RD27" s="307"/>
      <c r="RE27" s="307"/>
      <c r="RF27" s="307"/>
      <c r="RG27" s="307"/>
      <c r="RH27" s="307"/>
      <c r="RI27" s="307"/>
      <c r="RJ27" s="307"/>
      <c r="RK27" s="307"/>
      <c r="RL27" s="307"/>
      <c r="RM27" s="307"/>
      <c r="RN27" s="307"/>
      <c r="RO27" s="307"/>
      <c r="RP27" s="307"/>
      <c r="RQ27" s="307"/>
      <c r="RR27" s="307"/>
      <c r="RS27" s="307"/>
      <c r="RT27" s="307"/>
      <c r="RU27" s="307"/>
      <c r="RV27" s="307"/>
      <c r="RW27" s="307"/>
      <c r="RX27" s="307"/>
      <c r="RY27" s="307"/>
      <c r="RZ27" s="307"/>
      <c r="SA27" s="307"/>
      <c r="SB27" s="307"/>
      <c r="SC27" s="307"/>
      <c r="SD27" s="307"/>
      <c r="SE27" s="307"/>
      <c r="SF27" s="307"/>
      <c r="SG27" s="307"/>
      <c r="SH27" s="307"/>
      <c r="SI27" s="307"/>
      <c r="SJ27" s="307"/>
      <c r="SK27" s="307"/>
      <c r="SL27" s="307"/>
      <c r="SM27" s="307"/>
      <c r="SN27" s="307"/>
      <c r="SO27" s="307"/>
      <c r="SP27" s="307"/>
      <c r="SQ27" s="307"/>
      <c r="SR27" s="307"/>
      <c r="SS27" s="307"/>
      <c r="ST27" s="307"/>
      <c r="SU27" s="307"/>
      <c r="SV27" s="307"/>
      <c r="SW27" s="307"/>
      <c r="SX27" s="307"/>
      <c r="SY27" s="307"/>
      <c r="SZ27" s="307"/>
      <c r="TA27" s="307"/>
      <c r="TB27" s="307"/>
      <c r="TC27" s="307"/>
      <c r="TD27" s="307"/>
      <c r="TE27" s="307"/>
      <c r="TF27" s="307"/>
      <c r="TG27" s="307"/>
      <c r="TH27" s="307"/>
      <c r="TI27" s="307"/>
      <c r="TJ27" s="307"/>
      <c r="TK27" s="307"/>
      <c r="TL27" s="307"/>
      <c r="TM27" s="307"/>
      <c r="TN27" s="307"/>
      <c r="TO27" s="307"/>
      <c r="TP27" s="307"/>
      <c r="TQ27" s="307"/>
      <c r="TR27" s="307"/>
      <c r="TS27" s="307"/>
      <c r="TT27" s="307"/>
      <c r="TU27" s="307"/>
      <c r="TV27" s="307"/>
      <c r="TW27" s="307"/>
      <c r="TX27" s="307"/>
      <c r="TY27" s="307"/>
      <c r="TZ27" s="307"/>
      <c r="UA27" s="307"/>
      <c r="UB27" s="307"/>
      <c r="UC27" s="307"/>
      <c r="UD27" s="307"/>
      <c r="UE27" s="307"/>
      <c r="UF27" s="307"/>
      <c r="UG27" s="307"/>
      <c r="UH27" s="307"/>
      <c r="UI27" s="307"/>
      <c r="UJ27" s="307"/>
      <c r="UK27" s="307"/>
      <c r="UL27" s="307"/>
      <c r="UM27" s="307"/>
      <c r="UN27" s="307"/>
      <c r="UO27" s="307"/>
      <c r="UP27" s="307"/>
      <c r="UQ27" s="307"/>
      <c r="UR27" s="307"/>
      <c r="US27" s="307"/>
      <c r="UT27" s="307"/>
      <c r="UU27" s="307"/>
      <c r="UV27" s="307"/>
      <c r="UW27" s="307"/>
      <c r="UX27" s="307"/>
      <c r="UY27" s="307"/>
      <c r="UZ27" s="307"/>
      <c r="VA27" s="307"/>
      <c r="VB27" s="307"/>
      <c r="VC27" s="307"/>
      <c r="VD27" s="307"/>
      <c r="VE27" s="307"/>
      <c r="VF27" s="307"/>
      <c r="VG27" s="307"/>
      <c r="VH27" s="307"/>
      <c r="VI27" s="307"/>
      <c r="VJ27" s="307"/>
      <c r="VK27" s="307"/>
      <c r="VL27" s="307"/>
      <c r="VM27" s="307"/>
      <c r="VN27" s="307"/>
      <c r="VO27" s="307"/>
      <c r="VP27" s="307"/>
      <c r="VQ27" s="307"/>
      <c r="VR27" s="307"/>
      <c r="VS27" s="307"/>
      <c r="VT27" s="307"/>
      <c r="VU27" s="307"/>
      <c r="VV27" s="307"/>
      <c r="VW27" s="307"/>
      <c r="VX27" s="307"/>
      <c r="VY27" s="307"/>
      <c r="VZ27" s="307"/>
      <c r="WA27" s="307"/>
      <c r="WB27" s="307"/>
      <c r="WC27" s="307"/>
      <c r="WD27" s="307"/>
      <c r="WE27" s="307"/>
      <c r="WF27" s="307"/>
      <c r="WG27" s="307"/>
      <c r="WH27" s="307"/>
      <c r="WI27" s="307"/>
      <c r="WJ27" s="307"/>
      <c r="WK27" s="307"/>
      <c r="WL27" s="307"/>
      <c r="WM27" s="307"/>
      <c r="WN27" s="307"/>
      <c r="WO27" s="307"/>
      <c r="WP27" s="307"/>
      <c r="WQ27" s="307"/>
      <c r="WR27" s="307"/>
      <c r="WS27" s="307"/>
      <c r="WT27" s="307"/>
      <c r="WU27" s="307"/>
      <c r="WV27" s="307"/>
      <c r="WW27" s="307"/>
      <c r="WX27" s="307"/>
      <c r="WY27" s="307"/>
      <c r="WZ27" s="307"/>
      <c r="XA27" s="307"/>
      <c r="XB27" s="307"/>
      <c r="XC27" s="307"/>
      <c r="XD27" s="307"/>
      <c r="XE27" s="307"/>
      <c r="XF27" s="307"/>
      <c r="XG27" s="307"/>
      <c r="XH27" s="307"/>
      <c r="XI27" s="307"/>
      <c r="XJ27" s="307"/>
      <c r="XK27" s="307"/>
      <c r="XL27" s="307"/>
      <c r="XM27" s="307"/>
      <c r="XN27" s="307"/>
      <c r="XO27" s="307"/>
      <c r="XP27" s="307"/>
      <c r="XQ27" s="307"/>
      <c r="XR27" s="307"/>
      <c r="XS27" s="307"/>
      <c r="XT27" s="307"/>
      <c r="XU27" s="307"/>
      <c r="XV27" s="307"/>
      <c r="XW27" s="307"/>
      <c r="XX27" s="307"/>
      <c r="XY27" s="307"/>
      <c r="XZ27" s="307"/>
      <c r="YA27" s="307"/>
      <c r="YB27" s="307"/>
      <c r="YC27" s="307"/>
      <c r="YD27" s="307"/>
      <c r="YE27" s="307"/>
      <c r="YF27" s="307"/>
      <c r="YG27" s="307"/>
      <c r="YH27" s="307"/>
      <c r="YI27" s="307"/>
      <c r="YJ27" s="307"/>
      <c r="YK27" s="307"/>
      <c r="YL27" s="307"/>
      <c r="YM27" s="307"/>
      <c r="YN27" s="307"/>
      <c r="YO27" s="307"/>
      <c r="YP27" s="307"/>
      <c r="YQ27" s="307"/>
      <c r="YR27" s="307"/>
      <c r="YS27" s="307"/>
      <c r="YT27" s="307"/>
      <c r="YU27" s="307"/>
      <c r="YV27" s="307"/>
      <c r="YW27" s="307"/>
      <c r="YX27" s="307"/>
      <c r="YY27" s="307"/>
      <c r="YZ27" s="307"/>
      <c r="ZA27" s="307"/>
      <c r="ZB27" s="307"/>
      <c r="ZC27" s="307"/>
      <c r="ZD27" s="307"/>
      <c r="ZE27" s="307"/>
      <c r="ZF27" s="307"/>
      <c r="ZG27" s="307"/>
      <c r="ZH27" s="307"/>
      <c r="ZI27" s="307"/>
      <c r="ZJ27" s="307"/>
      <c r="ZK27" s="307"/>
      <c r="ZL27" s="307"/>
      <c r="ZM27" s="307"/>
      <c r="ZN27" s="307"/>
      <c r="ZO27" s="307"/>
      <c r="ZP27" s="307"/>
      <c r="ZQ27" s="307"/>
      <c r="ZR27" s="307"/>
      <c r="ZS27" s="307"/>
      <c r="ZT27" s="307"/>
      <c r="ZU27" s="307"/>
      <c r="ZV27" s="307"/>
      <c r="ZW27" s="307"/>
      <c r="ZX27" s="307"/>
      <c r="ZY27" s="307"/>
      <c r="ZZ27" s="307"/>
      <c r="AAA27" s="307"/>
    </row>
    <row r="28" spans="1:703" s="142" customFormat="1" ht="23.1" customHeight="1">
      <c r="A28" s="149"/>
      <c r="B28" s="220" t="s">
        <v>94</v>
      </c>
      <c r="C28" s="399" t="s">
        <v>277</v>
      </c>
      <c r="D28" s="170">
        <v>0</v>
      </c>
      <c r="E28" s="170">
        <v>0</v>
      </c>
      <c r="F28" s="170">
        <v>0</v>
      </c>
      <c r="G28" s="170">
        <v>0</v>
      </c>
      <c r="H28" s="170">
        <v>0</v>
      </c>
      <c r="I28" s="170">
        <v>0</v>
      </c>
      <c r="J28" s="170">
        <v>0</v>
      </c>
      <c r="K28" s="170">
        <v>0</v>
      </c>
      <c r="L28" s="170">
        <v>0</v>
      </c>
      <c r="M28" s="170">
        <v>0</v>
      </c>
      <c r="N28" s="170">
        <v>0</v>
      </c>
      <c r="O28" s="170">
        <v>0</v>
      </c>
      <c r="P28" s="170">
        <v>0</v>
      </c>
      <c r="Q28" s="170">
        <v>0</v>
      </c>
      <c r="R28" s="170">
        <v>0</v>
      </c>
      <c r="S28" s="170">
        <v>0</v>
      </c>
      <c r="T28" s="170">
        <v>0</v>
      </c>
      <c r="U28" s="170">
        <v>0</v>
      </c>
      <c r="V28" s="310" t="s">
        <v>252</v>
      </c>
      <c r="W28" s="307"/>
      <c r="X28" s="307"/>
      <c r="Y28" s="307"/>
      <c r="Z28" s="307"/>
      <c r="AA28" s="307"/>
      <c r="AB28" s="307"/>
      <c r="AC28" s="307"/>
      <c r="AD28" s="307"/>
      <c r="AE28" s="307"/>
      <c r="AF28" s="307"/>
      <c r="AG28" s="307"/>
      <c r="AH28" s="307"/>
      <c r="AI28" s="307"/>
      <c r="AJ28" s="307"/>
      <c r="AK28" s="307"/>
      <c r="AL28" s="307"/>
      <c r="AM28" s="307"/>
      <c r="AN28" s="307"/>
      <c r="AO28" s="307"/>
      <c r="AP28" s="307"/>
      <c r="AQ28" s="307"/>
      <c r="AR28" s="307"/>
      <c r="AS28" s="307"/>
      <c r="AT28" s="307"/>
      <c r="AU28" s="307"/>
      <c r="AV28" s="307"/>
      <c r="AW28" s="307"/>
      <c r="AX28" s="307"/>
      <c r="AY28" s="307"/>
      <c r="AZ28" s="307"/>
      <c r="BA28" s="307"/>
      <c r="BB28" s="307"/>
      <c r="BC28" s="307"/>
      <c r="BD28" s="307"/>
      <c r="BE28" s="307"/>
      <c r="BF28" s="307"/>
      <c r="BG28" s="307"/>
      <c r="BH28" s="307"/>
      <c r="BI28" s="307"/>
      <c r="BJ28" s="307"/>
      <c r="BK28" s="307"/>
      <c r="BL28" s="307"/>
      <c r="BM28" s="307"/>
      <c r="BN28" s="307"/>
      <c r="BO28" s="307"/>
      <c r="BP28" s="307"/>
      <c r="BQ28" s="307"/>
      <c r="BR28" s="307"/>
      <c r="BS28" s="307"/>
      <c r="BT28" s="307"/>
      <c r="BU28" s="307"/>
      <c r="BV28" s="307"/>
      <c r="BW28" s="307"/>
      <c r="BX28" s="307"/>
      <c r="BY28" s="307"/>
      <c r="BZ28" s="307"/>
      <c r="CA28" s="307"/>
      <c r="CB28" s="307"/>
      <c r="CC28" s="307"/>
      <c r="CD28" s="307"/>
      <c r="CE28" s="307"/>
      <c r="CF28" s="307"/>
      <c r="CG28" s="307"/>
      <c r="CH28" s="307"/>
      <c r="CI28" s="307"/>
      <c r="CJ28" s="307"/>
      <c r="CK28" s="307"/>
      <c r="CL28" s="307"/>
      <c r="CM28" s="307"/>
      <c r="CN28" s="307"/>
      <c r="CO28" s="307"/>
      <c r="CP28" s="307"/>
      <c r="CQ28" s="307"/>
      <c r="CR28" s="307"/>
      <c r="CS28" s="307"/>
      <c r="CT28" s="307"/>
      <c r="CU28" s="307"/>
      <c r="CV28" s="307"/>
      <c r="CW28" s="307"/>
      <c r="CX28" s="307"/>
      <c r="CY28" s="307"/>
      <c r="CZ28" s="307"/>
      <c r="DA28" s="307"/>
      <c r="DB28" s="307"/>
      <c r="DC28" s="307"/>
      <c r="DD28" s="307"/>
      <c r="DE28" s="307"/>
      <c r="DF28" s="307"/>
      <c r="DG28" s="307"/>
      <c r="DH28" s="307"/>
      <c r="DI28" s="307"/>
      <c r="DJ28" s="307"/>
      <c r="DK28" s="307"/>
      <c r="DL28" s="307"/>
      <c r="DM28" s="307"/>
      <c r="DN28" s="307"/>
      <c r="DO28" s="307"/>
      <c r="DP28" s="307"/>
      <c r="DQ28" s="307"/>
      <c r="DR28" s="307"/>
      <c r="DS28" s="307"/>
      <c r="DT28" s="307"/>
      <c r="DU28" s="307"/>
      <c r="DV28" s="307"/>
      <c r="DW28" s="307"/>
      <c r="DX28" s="307"/>
      <c r="DY28" s="307"/>
      <c r="DZ28" s="307"/>
      <c r="EA28" s="307"/>
      <c r="EB28" s="307"/>
      <c r="EC28" s="307"/>
      <c r="ED28" s="307"/>
      <c r="EE28" s="307"/>
      <c r="EF28" s="307"/>
      <c r="EG28" s="307"/>
      <c r="EH28" s="307"/>
      <c r="EI28" s="307"/>
      <c r="EJ28" s="307"/>
      <c r="EK28" s="307"/>
      <c r="EL28" s="307"/>
      <c r="EM28" s="307"/>
      <c r="EN28" s="307"/>
      <c r="EO28" s="307"/>
      <c r="EP28" s="307"/>
      <c r="EQ28" s="307"/>
      <c r="ER28" s="307"/>
      <c r="ES28" s="307"/>
      <c r="ET28" s="307"/>
      <c r="EU28" s="307"/>
      <c r="EV28" s="307"/>
      <c r="EW28" s="307"/>
      <c r="EX28" s="307"/>
      <c r="EY28" s="307"/>
      <c r="EZ28" s="307"/>
      <c r="FA28" s="307"/>
      <c r="FB28" s="307"/>
      <c r="FC28" s="307"/>
      <c r="FD28" s="307"/>
      <c r="FE28" s="307"/>
      <c r="FF28" s="307"/>
      <c r="FG28" s="307"/>
      <c r="FH28" s="307"/>
      <c r="FI28" s="307"/>
      <c r="FJ28" s="307"/>
      <c r="FK28" s="307"/>
      <c r="FL28" s="307"/>
      <c r="FM28" s="307"/>
      <c r="FN28" s="307"/>
      <c r="FO28" s="307"/>
      <c r="FP28" s="307"/>
      <c r="FQ28" s="307"/>
      <c r="FR28" s="307"/>
      <c r="FS28" s="307"/>
      <c r="FT28" s="307"/>
      <c r="FU28" s="307"/>
      <c r="FV28" s="307"/>
      <c r="FW28" s="307"/>
      <c r="FX28" s="307"/>
      <c r="FY28" s="307"/>
      <c r="FZ28" s="307"/>
      <c r="GA28" s="307"/>
      <c r="GB28" s="307"/>
      <c r="GC28" s="307"/>
      <c r="GD28" s="307"/>
      <c r="GE28" s="307"/>
      <c r="GF28" s="307"/>
      <c r="GG28" s="307"/>
      <c r="GH28" s="307"/>
      <c r="GI28" s="307"/>
      <c r="GJ28" s="307"/>
      <c r="GK28" s="307"/>
      <c r="GL28" s="307"/>
      <c r="GM28" s="307"/>
      <c r="GN28" s="307"/>
      <c r="GO28" s="307"/>
      <c r="GP28" s="307"/>
      <c r="GQ28" s="307"/>
      <c r="GR28" s="307"/>
      <c r="GS28" s="307"/>
      <c r="GT28" s="307"/>
      <c r="GU28" s="307"/>
      <c r="GV28" s="307"/>
      <c r="GW28" s="307"/>
      <c r="GX28" s="307"/>
      <c r="GY28" s="307"/>
      <c r="GZ28" s="307"/>
      <c r="HA28" s="307"/>
      <c r="HB28" s="307"/>
      <c r="HC28" s="307"/>
      <c r="HD28" s="307"/>
      <c r="HE28" s="307"/>
      <c r="HF28" s="307"/>
      <c r="HG28" s="307"/>
      <c r="HH28" s="307"/>
      <c r="HI28" s="307"/>
      <c r="HJ28" s="307"/>
      <c r="HK28" s="307"/>
      <c r="HL28" s="307"/>
      <c r="HM28" s="307"/>
      <c r="HN28" s="307"/>
      <c r="HO28" s="307"/>
      <c r="HP28" s="307"/>
      <c r="HQ28" s="307"/>
      <c r="HR28" s="307"/>
      <c r="HS28" s="307"/>
      <c r="HT28" s="307"/>
      <c r="HU28" s="307"/>
      <c r="HV28" s="307"/>
      <c r="HW28" s="307"/>
      <c r="HX28" s="307"/>
      <c r="HY28" s="307"/>
      <c r="HZ28" s="307"/>
      <c r="IA28" s="307"/>
      <c r="IB28" s="307"/>
      <c r="IC28" s="307"/>
      <c r="ID28" s="307"/>
      <c r="IE28" s="307"/>
      <c r="IF28" s="307"/>
      <c r="IG28" s="307"/>
      <c r="IH28" s="307"/>
      <c r="II28" s="307"/>
      <c r="IJ28" s="307"/>
      <c r="IK28" s="307"/>
      <c r="IL28" s="307"/>
      <c r="IM28" s="307"/>
      <c r="IN28" s="307"/>
      <c r="IO28" s="307"/>
      <c r="IP28" s="307"/>
      <c r="IQ28" s="307"/>
      <c r="IR28" s="307"/>
      <c r="IS28" s="307"/>
      <c r="IT28" s="307"/>
      <c r="IU28" s="307"/>
      <c r="IV28" s="307"/>
      <c r="IW28" s="307"/>
      <c r="IX28" s="307"/>
      <c r="IY28" s="307"/>
      <c r="IZ28" s="307"/>
      <c r="JA28" s="307"/>
      <c r="JB28" s="307"/>
      <c r="JC28" s="307"/>
      <c r="JD28" s="307"/>
      <c r="JE28" s="307"/>
      <c r="JF28" s="307"/>
      <c r="JG28" s="307"/>
      <c r="JH28" s="307"/>
      <c r="JI28" s="307"/>
      <c r="JJ28" s="307"/>
      <c r="JK28" s="307"/>
      <c r="JL28" s="307"/>
      <c r="JM28" s="307"/>
      <c r="JN28" s="307"/>
      <c r="JO28" s="307"/>
      <c r="JP28" s="307"/>
      <c r="JQ28" s="307"/>
      <c r="JR28" s="307"/>
      <c r="JS28" s="307"/>
      <c r="JT28" s="307"/>
      <c r="JU28" s="307"/>
      <c r="JV28" s="307"/>
      <c r="JW28" s="307"/>
      <c r="JX28" s="307"/>
      <c r="JY28" s="307"/>
      <c r="JZ28" s="307"/>
      <c r="KA28" s="307"/>
      <c r="KB28" s="307"/>
      <c r="KC28" s="307"/>
      <c r="KD28" s="307"/>
      <c r="KE28" s="307"/>
      <c r="KF28" s="307"/>
      <c r="KG28" s="307"/>
      <c r="KH28" s="307"/>
      <c r="KI28" s="307"/>
      <c r="KJ28" s="307"/>
      <c r="KK28" s="307"/>
      <c r="KL28" s="307"/>
      <c r="KM28" s="307"/>
      <c r="KN28" s="307"/>
      <c r="KO28" s="307"/>
      <c r="KP28" s="307"/>
      <c r="KQ28" s="307"/>
      <c r="KR28" s="307"/>
      <c r="KS28" s="307"/>
      <c r="KT28" s="307"/>
      <c r="KU28" s="307"/>
      <c r="KV28" s="307"/>
      <c r="KW28" s="307"/>
      <c r="KX28" s="307"/>
      <c r="KY28" s="307"/>
      <c r="KZ28" s="307"/>
      <c r="LA28" s="307"/>
      <c r="LB28" s="307"/>
      <c r="LC28" s="307"/>
      <c r="LD28" s="307"/>
      <c r="LE28" s="307"/>
      <c r="LF28" s="307"/>
      <c r="LG28" s="307"/>
      <c r="LH28" s="307"/>
      <c r="LI28" s="307"/>
      <c r="LJ28" s="307"/>
      <c r="LK28" s="307"/>
      <c r="LL28" s="307"/>
      <c r="LM28" s="307"/>
      <c r="LN28" s="307"/>
      <c r="LO28" s="307"/>
      <c r="LP28" s="307"/>
      <c r="LQ28" s="307"/>
      <c r="LR28" s="307"/>
      <c r="LS28" s="307"/>
      <c r="LT28" s="307"/>
      <c r="LU28" s="307"/>
      <c r="LV28" s="307"/>
      <c r="LW28" s="307"/>
      <c r="LX28" s="307"/>
      <c r="LY28" s="307"/>
      <c r="LZ28" s="307"/>
      <c r="MA28" s="307"/>
      <c r="MB28" s="307"/>
      <c r="MC28" s="307"/>
      <c r="MD28" s="307"/>
      <c r="ME28" s="307"/>
      <c r="MF28" s="307"/>
      <c r="MG28" s="307"/>
      <c r="MH28" s="307"/>
      <c r="MI28" s="307"/>
      <c r="MJ28" s="307"/>
      <c r="MK28" s="307"/>
      <c r="ML28" s="307"/>
      <c r="MM28" s="307"/>
      <c r="MN28" s="307"/>
      <c r="MO28" s="307"/>
      <c r="MP28" s="307"/>
      <c r="MQ28" s="307"/>
      <c r="MR28" s="307"/>
      <c r="MS28" s="307"/>
      <c r="MT28" s="307"/>
      <c r="MU28" s="307"/>
      <c r="MV28" s="307"/>
      <c r="MW28" s="307"/>
      <c r="MX28" s="307"/>
      <c r="MY28" s="307"/>
      <c r="MZ28" s="307"/>
      <c r="NA28" s="307"/>
      <c r="NB28" s="307"/>
      <c r="NC28" s="307"/>
      <c r="ND28" s="307"/>
      <c r="NE28" s="307"/>
      <c r="NF28" s="307"/>
      <c r="NG28" s="307"/>
      <c r="NH28" s="307"/>
      <c r="NI28" s="307"/>
      <c r="NJ28" s="307"/>
      <c r="NK28" s="307"/>
      <c r="NL28" s="307"/>
      <c r="NM28" s="307"/>
      <c r="NN28" s="307"/>
      <c r="NO28" s="307"/>
      <c r="NP28" s="307"/>
      <c r="NQ28" s="307"/>
      <c r="NR28" s="307"/>
      <c r="NS28" s="307"/>
      <c r="NT28" s="307"/>
      <c r="NU28" s="307"/>
      <c r="NV28" s="307"/>
      <c r="NW28" s="307"/>
      <c r="NX28" s="307"/>
      <c r="NY28" s="307"/>
      <c r="NZ28" s="307"/>
      <c r="OA28" s="307"/>
      <c r="OB28" s="307"/>
      <c r="OC28" s="307"/>
      <c r="OD28" s="307"/>
      <c r="OE28" s="307"/>
      <c r="OF28" s="307"/>
      <c r="OG28" s="307"/>
      <c r="OH28" s="307"/>
      <c r="OI28" s="307"/>
      <c r="OJ28" s="307"/>
      <c r="OK28" s="307"/>
      <c r="OL28" s="307"/>
      <c r="OM28" s="307"/>
      <c r="ON28" s="307"/>
      <c r="OO28" s="307"/>
      <c r="OP28" s="307"/>
      <c r="OQ28" s="307"/>
      <c r="OR28" s="307"/>
      <c r="OS28" s="307"/>
      <c r="OT28" s="307"/>
      <c r="OU28" s="307"/>
      <c r="OV28" s="307"/>
      <c r="OW28" s="307"/>
      <c r="OX28" s="307"/>
      <c r="OY28" s="307"/>
      <c r="OZ28" s="307"/>
      <c r="PA28" s="307"/>
      <c r="PB28" s="307"/>
      <c r="PC28" s="307"/>
      <c r="PD28" s="307"/>
      <c r="PE28" s="307"/>
      <c r="PF28" s="307"/>
      <c r="PG28" s="307"/>
      <c r="PH28" s="307"/>
      <c r="PI28" s="307"/>
      <c r="PJ28" s="307"/>
      <c r="PK28" s="307"/>
      <c r="PL28" s="307"/>
      <c r="PM28" s="307"/>
      <c r="PN28" s="307"/>
      <c r="PO28" s="307"/>
      <c r="PP28" s="307"/>
      <c r="PQ28" s="307"/>
      <c r="PR28" s="307"/>
      <c r="PS28" s="307"/>
      <c r="PT28" s="307"/>
      <c r="PU28" s="307"/>
      <c r="PV28" s="307"/>
      <c r="PW28" s="307"/>
      <c r="PX28" s="307"/>
      <c r="PY28" s="307"/>
      <c r="PZ28" s="307"/>
      <c r="QA28" s="307"/>
      <c r="QB28" s="307"/>
      <c r="QC28" s="307"/>
      <c r="QD28" s="307"/>
      <c r="QE28" s="307"/>
      <c r="QF28" s="307"/>
      <c r="QG28" s="307"/>
      <c r="QH28" s="307"/>
      <c r="QI28" s="307"/>
      <c r="QJ28" s="307"/>
      <c r="QK28" s="307"/>
      <c r="QL28" s="307"/>
      <c r="QM28" s="307"/>
      <c r="QN28" s="307"/>
      <c r="QO28" s="307"/>
      <c r="QP28" s="307"/>
      <c r="QQ28" s="307"/>
      <c r="QR28" s="307"/>
      <c r="QS28" s="307"/>
      <c r="QT28" s="307"/>
      <c r="QU28" s="307"/>
      <c r="QV28" s="307"/>
      <c r="QW28" s="307"/>
      <c r="QX28" s="307"/>
      <c r="QY28" s="307"/>
      <c r="QZ28" s="307"/>
      <c r="RA28" s="307"/>
      <c r="RB28" s="307"/>
      <c r="RC28" s="307"/>
      <c r="RD28" s="307"/>
      <c r="RE28" s="307"/>
      <c r="RF28" s="307"/>
      <c r="RG28" s="307"/>
      <c r="RH28" s="307"/>
      <c r="RI28" s="307"/>
      <c r="RJ28" s="307"/>
      <c r="RK28" s="307"/>
      <c r="RL28" s="307"/>
      <c r="RM28" s="307"/>
      <c r="RN28" s="307"/>
      <c r="RO28" s="307"/>
      <c r="RP28" s="307"/>
      <c r="RQ28" s="307"/>
      <c r="RR28" s="307"/>
      <c r="RS28" s="307"/>
      <c r="RT28" s="307"/>
      <c r="RU28" s="307"/>
      <c r="RV28" s="307"/>
      <c r="RW28" s="307"/>
      <c r="RX28" s="307"/>
      <c r="RY28" s="307"/>
      <c r="RZ28" s="307"/>
      <c r="SA28" s="307"/>
      <c r="SB28" s="307"/>
      <c r="SC28" s="307"/>
      <c r="SD28" s="307"/>
      <c r="SE28" s="307"/>
      <c r="SF28" s="307"/>
      <c r="SG28" s="307"/>
      <c r="SH28" s="307"/>
      <c r="SI28" s="307"/>
      <c r="SJ28" s="307"/>
      <c r="SK28" s="307"/>
      <c r="SL28" s="307"/>
      <c r="SM28" s="307"/>
      <c r="SN28" s="307"/>
      <c r="SO28" s="307"/>
      <c r="SP28" s="307"/>
      <c r="SQ28" s="307"/>
      <c r="SR28" s="307"/>
      <c r="SS28" s="307"/>
      <c r="ST28" s="307"/>
      <c r="SU28" s="307"/>
      <c r="SV28" s="307"/>
      <c r="SW28" s="307"/>
      <c r="SX28" s="307"/>
      <c r="SY28" s="307"/>
      <c r="SZ28" s="307"/>
      <c r="TA28" s="307"/>
      <c r="TB28" s="307"/>
      <c r="TC28" s="307"/>
      <c r="TD28" s="307"/>
      <c r="TE28" s="307"/>
      <c r="TF28" s="307"/>
      <c r="TG28" s="307"/>
      <c r="TH28" s="307"/>
      <c r="TI28" s="307"/>
      <c r="TJ28" s="307"/>
      <c r="TK28" s="307"/>
      <c r="TL28" s="307"/>
      <c r="TM28" s="307"/>
      <c r="TN28" s="307"/>
      <c r="TO28" s="307"/>
      <c r="TP28" s="307"/>
      <c r="TQ28" s="307"/>
      <c r="TR28" s="307"/>
      <c r="TS28" s="307"/>
      <c r="TT28" s="307"/>
      <c r="TU28" s="307"/>
      <c r="TV28" s="307"/>
      <c r="TW28" s="307"/>
      <c r="TX28" s="307"/>
      <c r="TY28" s="307"/>
      <c r="TZ28" s="307"/>
      <c r="UA28" s="307"/>
      <c r="UB28" s="307"/>
      <c r="UC28" s="307"/>
      <c r="UD28" s="307"/>
      <c r="UE28" s="307"/>
      <c r="UF28" s="307"/>
      <c r="UG28" s="307"/>
      <c r="UH28" s="307"/>
      <c r="UI28" s="307"/>
      <c r="UJ28" s="307"/>
      <c r="UK28" s="307"/>
      <c r="UL28" s="307"/>
      <c r="UM28" s="307"/>
      <c r="UN28" s="307"/>
      <c r="UO28" s="307"/>
      <c r="UP28" s="307"/>
      <c r="UQ28" s="307"/>
      <c r="UR28" s="307"/>
      <c r="US28" s="307"/>
      <c r="UT28" s="307"/>
      <c r="UU28" s="307"/>
      <c r="UV28" s="307"/>
      <c r="UW28" s="307"/>
      <c r="UX28" s="307"/>
      <c r="UY28" s="307"/>
      <c r="UZ28" s="307"/>
      <c r="VA28" s="307"/>
      <c r="VB28" s="307"/>
      <c r="VC28" s="307"/>
      <c r="VD28" s="307"/>
      <c r="VE28" s="307"/>
      <c r="VF28" s="307"/>
      <c r="VG28" s="307"/>
      <c r="VH28" s="307"/>
      <c r="VI28" s="307"/>
      <c r="VJ28" s="307"/>
      <c r="VK28" s="307"/>
      <c r="VL28" s="307"/>
      <c r="VM28" s="307"/>
      <c r="VN28" s="307"/>
      <c r="VO28" s="307"/>
      <c r="VP28" s="307"/>
      <c r="VQ28" s="307"/>
      <c r="VR28" s="307"/>
      <c r="VS28" s="307"/>
      <c r="VT28" s="307"/>
      <c r="VU28" s="307"/>
      <c r="VV28" s="307"/>
      <c r="VW28" s="307"/>
      <c r="VX28" s="307"/>
      <c r="VY28" s="307"/>
      <c r="VZ28" s="307"/>
      <c r="WA28" s="307"/>
      <c r="WB28" s="307"/>
      <c r="WC28" s="307"/>
      <c r="WD28" s="307"/>
      <c r="WE28" s="307"/>
      <c r="WF28" s="307"/>
      <c r="WG28" s="307"/>
      <c r="WH28" s="307"/>
      <c r="WI28" s="307"/>
      <c r="WJ28" s="307"/>
      <c r="WK28" s="307"/>
      <c r="WL28" s="307"/>
      <c r="WM28" s="307"/>
      <c r="WN28" s="307"/>
      <c r="WO28" s="307"/>
      <c r="WP28" s="307"/>
      <c r="WQ28" s="307"/>
      <c r="WR28" s="307"/>
      <c r="WS28" s="307"/>
      <c r="WT28" s="307"/>
      <c r="WU28" s="307"/>
      <c r="WV28" s="307"/>
      <c r="WW28" s="307"/>
      <c r="WX28" s="307"/>
      <c r="WY28" s="307"/>
      <c r="WZ28" s="307"/>
      <c r="XA28" s="307"/>
      <c r="XB28" s="307"/>
      <c r="XC28" s="307"/>
      <c r="XD28" s="307"/>
      <c r="XE28" s="307"/>
      <c r="XF28" s="307"/>
      <c r="XG28" s="307"/>
      <c r="XH28" s="307"/>
      <c r="XI28" s="307"/>
      <c r="XJ28" s="307"/>
      <c r="XK28" s="307"/>
      <c r="XL28" s="307"/>
      <c r="XM28" s="307"/>
      <c r="XN28" s="307"/>
      <c r="XO28" s="307"/>
      <c r="XP28" s="307"/>
      <c r="XQ28" s="307"/>
      <c r="XR28" s="307"/>
      <c r="XS28" s="307"/>
      <c r="XT28" s="307"/>
      <c r="XU28" s="307"/>
      <c r="XV28" s="307"/>
      <c r="XW28" s="307"/>
      <c r="XX28" s="307"/>
      <c r="XY28" s="307"/>
      <c r="XZ28" s="307"/>
      <c r="YA28" s="307"/>
      <c r="YB28" s="307"/>
      <c r="YC28" s="307"/>
      <c r="YD28" s="307"/>
      <c r="YE28" s="307"/>
      <c r="YF28" s="307"/>
      <c r="YG28" s="307"/>
      <c r="YH28" s="307"/>
      <c r="YI28" s="307"/>
      <c r="YJ28" s="307"/>
      <c r="YK28" s="307"/>
      <c r="YL28" s="307"/>
      <c r="YM28" s="307"/>
      <c r="YN28" s="307"/>
      <c r="YO28" s="307"/>
      <c r="YP28" s="307"/>
      <c r="YQ28" s="307"/>
      <c r="YR28" s="307"/>
      <c r="YS28" s="307"/>
      <c r="YT28" s="307"/>
      <c r="YU28" s="307"/>
      <c r="YV28" s="307"/>
      <c r="YW28" s="307"/>
      <c r="YX28" s="307"/>
      <c r="YY28" s="307"/>
      <c r="YZ28" s="307"/>
      <c r="ZA28" s="307"/>
      <c r="ZB28" s="307"/>
      <c r="ZC28" s="307"/>
      <c r="ZD28" s="307"/>
      <c r="ZE28" s="307"/>
      <c r="ZF28" s="307"/>
      <c r="ZG28" s="307"/>
      <c r="ZH28" s="307"/>
      <c r="ZI28" s="307"/>
      <c r="ZJ28" s="307"/>
      <c r="ZK28" s="307"/>
      <c r="ZL28" s="307"/>
      <c r="ZM28" s="307"/>
      <c r="ZN28" s="307"/>
      <c r="ZO28" s="307"/>
      <c r="ZP28" s="307"/>
      <c r="ZQ28" s="307"/>
      <c r="ZR28" s="307"/>
      <c r="ZS28" s="307"/>
      <c r="ZT28" s="307"/>
      <c r="ZU28" s="307"/>
      <c r="ZV28" s="307"/>
      <c r="ZW28" s="307"/>
      <c r="ZX28" s="307"/>
      <c r="ZY28" s="307"/>
      <c r="ZZ28" s="307"/>
      <c r="AAA28" s="307"/>
    </row>
    <row r="29" spans="1:703" s="142" customFormat="1" ht="23.1" customHeight="1">
      <c r="A29" s="149"/>
      <c r="B29" s="220" t="s">
        <v>76</v>
      </c>
      <c r="C29" s="399" t="s">
        <v>277</v>
      </c>
      <c r="D29" s="170">
        <v>28.20667637455756</v>
      </c>
      <c r="E29" s="170">
        <v>-0.93491433926429224</v>
      </c>
      <c r="F29" s="170">
        <v>3.9204595711500367</v>
      </c>
      <c r="G29" s="170">
        <v>-8.1730867032460797</v>
      </c>
      <c r="H29" s="170">
        <v>5.8767239861846177</v>
      </c>
      <c r="I29" s="170">
        <v>1.1475047189756449</v>
      </c>
      <c r="J29" s="170">
        <v>17.14533718310609</v>
      </c>
      <c r="K29" s="170">
        <v>21.946614139496525</v>
      </c>
      <c r="L29" s="170">
        <v>14.538147866164142</v>
      </c>
      <c r="M29" s="170">
        <v>22.722378249001562</v>
      </c>
      <c r="N29" s="170">
        <v>16.440569091660826</v>
      </c>
      <c r="O29" s="170">
        <v>17.656236209403573</v>
      </c>
      <c r="P29" s="170">
        <v>14.63488193096838</v>
      </c>
      <c r="Q29" s="170">
        <v>2.3246943531434638</v>
      </c>
      <c r="R29" s="170">
        <v>8.1518040926045643</v>
      </c>
      <c r="S29" s="170">
        <v>5.8892955388172963</v>
      </c>
      <c r="T29" s="170">
        <v>-3.5882405359980774</v>
      </c>
      <c r="U29" s="170">
        <v>-1.795729085535136</v>
      </c>
      <c r="V29" s="170">
        <v>5.7402640873017718</v>
      </c>
      <c r="W29" s="307"/>
      <c r="X29" s="307"/>
      <c r="Y29" s="307"/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  <c r="AJ29" s="307"/>
      <c r="AK29" s="307"/>
      <c r="AL29" s="307"/>
      <c r="AM29" s="307"/>
      <c r="AN29" s="307"/>
      <c r="AO29" s="307"/>
      <c r="AP29" s="307"/>
      <c r="AQ29" s="307"/>
      <c r="AR29" s="307"/>
      <c r="AS29" s="307"/>
      <c r="AT29" s="307"/>
      <c r="AU29" s="307"/>
      <c r="AV29" s="307"/>
      <c r="AW29" s="307"/>
      <c r="AX29" s="307"/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N29" s="307"/>
      <c r="BO29" s="307"/>
      <c r="BP29" s="307"/>
      <c r="BQ29" s="307"/>
      <c r="BR29" s="307"/>
      <c r="BS29" s="307"/>
      <c r="BT29" s="307"/>
      <c r="BU29" s="307"/>
      <c r="BV29" s="307"/>
      <c r="BW29" s="307"/>
      <c r="BX29" s="307"/>
      <c r="BY29" s="307"/>
      <c r="BZ29" s="307"/>
      <c r="CA29" s="307"/>
      <c r="CB29" s="307"/>
      <c r="CC29" s="307"/>
      <c r="CD29" s="307"/>
      <c r="CE29" s="307"/>
      <c r="CF29" s="307"/>
      <c r="CG29" s="307"/>
      <c r="CH29" s="307"/>
      <c r="CI29" s="307"/>
      <c r="CJ29" s="307"/>
      <c r="CK29" s="307"/>
      <c r="CL29" s="307"/>
      <c r="CM29" s="307"/>
      <c r="CN29" s="307"/>
      <c r="CO29" s="307"/>
      <c r="CP29" s="307"/>
      <c r="CQ29" s="307"/>
      <c r="CR29" s="307"/>
      <c r="CS29" s="307"/>
      <c r="CT29" s="307"/>
      <c r="CU29" s="307"/>
      <c r="CV29" s="307"/>
      <c r="CW29" s="307"/>
      <c r="CX29" s="307"/>
      <c r="CY29" s="307"/>
      <c r="CZ29" s="307"/>
      <c r="DA29" s="307"/>
      <c r="DB29" s="307"/>
      <c r="DC29" s="307"/>
      <c r="DD29" s="307"/>
      <c r="DE29" s="307"/>
      <c r="DF29" s="307"/>
      <c r="DG29" s="307"/>
      <c r="DH29" s="307"/>
      <c r="DI29" s="307"/>
      <c r="DJ29" s="307"/>
      <c r="DK29" s="307"/>
      <c r="DL29" s="307"/>
      <c r="DM29" s="307"/>
      <c r="DN29" s="307"/>
      <c r="DO29" s="307"/>
      <c r="DP29" s="307"/>
      <c r="DQ29" s="307"/>
      <c r="DR29" s="307"/>
      <c r="DS29" s="307"/>
      <c r="DT29" s="307"/>
      <c r="DU29" s="307"/>
      <c r="DV29" s="307"/>
      <c r="DW29" s="307"/>
      <c r="DX29" s="307"/>
      <c r="DY29" s="307"/>
      <c r="DZ29" s="307"/>
      <c r="EA29" s="307"/>
      <c r="EB29" s="307"/>
      <c r="EC29" s="307"/>
      <c r="ED29" s="307"/>
      <c r="EE29" s="307"/>
      <c r="EF29" s="307"/>
      <c r="EG29" s="307"/>
      <c r="EH29" s="307"/>
      <c r="EI29" s="307"/>
      <c r="EJ29" s="307"/>
      <c r="EK29" s="307"/>
      <c r="EL29" s="307"/>
      <c r="EM29" s="307"/>
      <c r="EN29" s="307"/>
      <c r="EO29" s="307"/>
      <c r="EP29" s="307"/>
      <c r="EQ29" s="307"/>
      <c r="ER29" s="307"/>
      <c r="ES29" s="307"/>
      <c r="ET29" s="307"/>
      <c r="EU29" s="307"/>
      <c r="EV29" s="307"/>
      <c r="EW29" s="307"/>
      <c r="EX29" s="307"/>
      <c r="EY29" s="307"/>
      <c r="EZ29" s="307"/>
      <c r="FA29" s="307"/>
      <c r="FB29" s="307"/>
      <c r="FC29" s="307"/>
      <c r="FD29" s="307"/>
      <c r="FE29" s="307"/>
      <c r="FF29" s="307"/>
      <c r="FG29" s="307"/>
      <c r="FH29" s="307"/>
      <c r="FI29" s="307"/>
      <c r="FJ29" s="307"/>
      <c r="FK29" s="307"/>
      <c r="FL29" s="307"/>
      <c r="FM29" s="307"/>
      <c r="FN29" s="307"/>
      <c r="FO29" s="307"/>
      <c r="FP29" s="307"/>
      <c r="FQ29" s="307"/>
      <c r="FR29" s="307"/>
      <c r="FS29" s="307"/>
      <c r="FT29" s="307"/>
      <c r="FU29" s="307"/>
      <c r="FV29" s="307"/>
      <c r="FW29" s="307"/>
      <c r="FX29" s="307"/>
      <c r="FY29" s="307"/>
      <c r="FZ29" s="307"/>
      <c r="GA29" s="307"/>
      <c r="GB29" s="307"/>
      <c r="GC29" s="307"/>
      <c r="GD29" s="307"/>
      <c r="GE29" s="307"/>
      <c r="GF29" s="307"/>
      <c r="GG29" s="307"/>
      <c r="GH29" s="307"/>
      <c r="GI29" s="307"/>
      <c r="GJ29" s="307"/>
      <c r="GK29" s="307"/>
      <c r="GL29" s="307"/>
      <c r="GM29" s="307"/>
      <c r="GN29" s="307"/>
      <c r="GO29" s="307"/>
      <c r="GP29" s="307"/>
      <c r="GQ29" s="307"/>
      <c r="GR29" s="307"/>
      <c r="GS29" s="307"/>
      <c r="GT29" s="307"/>
      <c r="GU29" s="307"/>
      <c r="GV29" s="307"/>
      <c r="GW29" s="307"/>
      <c r="GX29" s="307"/>
      <c r="GY29" s="307"/>
      <c r="GZ29" s="307"/>
      <c r="HA29" s="307"/>
      <c r="HB29" s="307"/>
      <c r="HC29" s="307"/>
      <c r="HD29" s="307"/>
      <c r="HE29" s="307"/>
      <c r="HF29" s="307"/>
      <c r="HG29" s="307"/>
      <c r="HH29" s="307"/>
      <c r="HI29" s="307"/>
      <c r="HJ29" s="307"/>
      <c r="HK29" s="307"/>
      <c r="HL29" s="307"/>
      <c r="HM29" s="307"/>
      <c r="HN29" s="307"/>
      <c r="HO29" s="307"/>
      <c r="HP29" s="307"/>
      <c r="HQ29" s="307"/>
      <c r="HR29" s="307"/>
      <c r="HS29" s="307"/>
      <c r="HT29" s="307"/>
      <c r="HU29" s="307"/>
      <c r="HV29" s="307"/>
      <c r="HW29" s="307"/>
      <c r="HX29" s="307"/>
      <c r="HY29" s="307"/>
      <c r="HZ29" s="307"/>
      <c r="IA29" s="307"/>
      <c r="IB29" s="307"/>
      <c r="IC29" s="307"/>
      <c r="ID29" s="307"/>
      <c r="IE29" s="307"/>
      <c r="IF29" s="307"/>
      <c r="IG29" s="307"/>
      <c r="IH29" s="307"/>
      <c r="II29" s="307"/>
      <c r="IJ29" s="307"/>
      <c r="IK29" s="307"/>
      <c r="IL29" s="307"/>
      <c r="IM29" s="307"/>
      <c r="IN29" s="307"/>
      <c r="IO29" s="307"/>
      <c r="IP29" s="307"/>
      <c r="IQ29" s="307"/>
      <c r="IR29" s="307"/>
      <c r="IS29" s="307"/>
      <c r="IT29" s="307"/>
      <c r="IU29" s="307"/>
      <c r="IV29" s="307"/>
      <c r="IW29" s="307"/>
      <c r="IX29" s="307"/>
      <c r="IY29" s="307"/>
      <c r="IZ29" s="307"/>
      <c r="JA29" s="307"/>
      <c r="JB29" s="307"/>
      <c r="JC29" s="307"/>
      <c r="JD29" s="307"/>
      <c r="JE29" s="307"/>
      <c r="JF29" s="307"/>
      <c r="JG29" s="307"/>
      <c r="JH29" s="307"/>
      <c r="JI29" s="307"/>
      <c r="JJ29" s="307"/>
      <c r="JK29" s="307"/>
      <c r="JL29" s="307"/>
      <c r="JM29" s="307"/>
      <c r="JN29" s="307"/>
      <c r="JO29" s="307"/>
      <c r="JP29" s="307"/>
      <c r="JQ29" s="307"/>
      <c r="JR29" s="307"/>
      <c r="JS29" s="307"/>
      <c r="JT29" s="307"/>
      <c r="JU29" s="307"/>
      <c r="JV29" s="307"/>
      <c r="JW29" s="307"/>
      <c r="JX29" s="307"/>
      <c r="JY29" s="307"/>
      <c r="JZ29" s="307"/>
      <c r="KA29" s="307"/>
      <c r="KB29" s="307"/>
      <c r="KC29" s="307"/>
      <c r="KD29" s="307"/>
      <c r="KE29" s="307"/>
      <c r="KF29" s="307"/>
      <c r="KG29" s="307"/>
      <c r="KH29" s="307"/>
      <c r="KI29" s="307"/>
      <c r="KJ29" s="307"/>
      <c r="KK29" s="307"/>
      <c r="KL29" s="307"/>
      <c r="KM29" s="307"/>
      <c r="KN29" s="307"/>
      <c r="KO29" s="307"/>
      <c r="KP29" s="307"/>
      <c r="KQ29" s="307"/>
      <c r="KR29" s="307"/>
      <c r="KS29" s="307"/>
      <c r="KT29" s="307"/>
      <c r="KU29" s="307"/>
      <c r="KV29" s="307"/>
      <c r="KW29" s="307"/>
      <c r="KX29" s="307"/>
      <c r="KY29" s="307"/>
      <c r="KZ29" s="307"/>
      <c r="LA29" s="307"/>
      <c r="LB29" s="307"/>
      <c r="LC29" s="307"/>
      <c r="LD29" s="307"/>
      <c r="LE29" s="307"/>
      <c r="LF29" s="307"/>
      <c r="LG29" s="307"/>
      <c r="LH29" s="307"/>
      <c r="LI29" s="307"/>
      <c r="LJ29" s="307"/>
      <c r="LK29" s="307"/>
      <c r="LL29" s="307"/>
      <c r="LM29" s="307"/>
      <c r="LN29" s="307"/>
      <c r="LO29" s="307"/>
      <c r="LP29" s="307"/>
      <c r="LQ29" s="307"/>
      <c r="LR29" s="307"/>
      <c r="LS29" s="307"/>
      <c r="LT29" s="307"/>
      <c r="LU29" s="307"/>
      <c r="LV29" s="307"/>
      <c r="LW29" s="307"/>
      <c r="LX29" s="307"/>
      <c r="LY29" s="307"/>
      <c r="LZ29" s="307"/>
      <c r="MA29" s="307"/>
      <c r="MB29" s="307"/>
      <c r="MC29" s="307"/>
      <c r="MD29" s="307"/>
      <c r="ME29" s="307"/>
      <c r="MF29" s="307"/>
      <c r="MG29" s="307"/>
      <c r="MH29" s="307"/>
      <c r="MI29" s="307"/>
      <c r="MJ29" s="307"/>
      <c r="MK29" s="307"/>
      <c r="ML29" s="307"/>
      <c r="MM29" s="307"/>
      <c r="MN29" s="307"/>
      <c r="MO29" s="307"/>
      <c r="MP29" s="307"/>
      <c r="MQ29" s="307"/>
      <c r="MR29" s="307"/>
      <c r="MS29" s="307"/>
      <c r="MT29" s="307"/>
      <c r="MU29" s="307"/>
      <c r="MV29" s="307"/>
      <c r="MW29" s="307"/>
      <c r="MX29" s="307"/>
      <c r="MY29" s="307"/>
      <c r="MZ29" s="307"/>
      <c r="NA29" s="307"/>
      <c r="NB29" s="307"/>
      <c r="NC29" s="307"/>
      <c r="ND29" s="307"/>
      <c r="NE29" s="307"/>
      <c r="NF29" s="307"/>
      <c r="NG29" s="307"/>
      <c r="NH29" s="307"/>
      <c r="NI29" s="307"/>
      <c r="NJ29" s="307"/>
      <c r="NK29" s="307"/>
      <c r="NL29" s="307"/>
      <c r="NM29" s="307"/>
      <c r="NN29" s="307"/>
      <c r="NO29" s="307"/>
      <c r="NP29" s="307"/>
      <c r="NQ29" s="307"/>
      <c r="NR29" s="307"/>
      <c r="NS29" s="307"/>
      <c r="NT29" s="307"/>
      <c r="NU29" s="307"/>
      <c r="NV29" s="307"/>
      <c r="NW29" s="307"/>
      <c r="NX29" s="307"/>
      <c r="NY29" s="307"/>
      <c r="NZ29" s="307"/>
      <c r="OA29" s="307"/>
      <c r="OB29" s="307"/>
      <c r="OC29" s="307"/>
      <c r="OD29" s="307"/>
      <c r="OE29" s="307"/>
      <c r="OF29" s="307"/>
      <c r="OG29" s="307"/>
      <c r="OH29" s="307"/>
      <c r="OI29" s="307"/>
      <c r="OJ29" s="307"/>
      <c r="OK29" s="307"/>
      <c r="OL29" s="307"/>
      <c r="OM29" s="307"/>
      <c r="ON29" s="307"/>
      <c r="OO29" s="307"/>
      <c r="OP29" s="307"/>
      <c r="OQ29" s="307"/>
      <c r="OR29" s="307"/>
      <c r="OS29" s="307"/>
      <c r="OT29" s="307"/>
      <c r="OU29" s="307"/>
      <c r="OV29" s="307"/>
      <c r="OW29" s="307"/>
      <c r="OX29" s="307"/>
      <c r="OY29" s="307"/>
      <c r="OZ29" s="307"/>
      <c r="PA29" s="307"/>
      <c r="PB29" s="307"/>
      <c r="PC29" s="307"/>
      <c r="PD29" s="307"/>
      <c r="PE29" s="307"/>
      <c r="PF29" s="307"/>
      <c r="PG29" s="307"/>
      <c r="PH29" s="307"/>
      <c r="PI29" s="307"/>
      <c r="PJ29" s="307"/>
      <c r="PK29" s="307"/>
      <c r="PL29" s="307"/>
      <c r="PM29" s="307"/>
      <c r="PN29" s="307"/>
      <c r="PO29" s="307"/>
      <c r="PP29" s="307"/>
      <c r="PQ29" s="307"/>
      <c r="PR29" s="307"/>
      <c r="PS29" s="307"/>
      <c r="PT29" s="307"/>
      <c r="PU29" s="307"/>
      <c r="PV29" s="307"/>
      <c r="PW29" s="307"/>
      <c r="PX29" s="307"/>
      <c r="PY29" s="307"/>
      <c r="PZ29" s="307"/>
      <c r="QA29" s="307"/>
      <c r="QB29" s="307"/>
      <c r="QC29" s="307"/>
      <c r="QD29" s="307"/>
      <c r="QE29" s="307"/>
      <c r="QF29" s="307"/>
      <c r="QG29" s="307"/>
      <c r="QH29" s="307"/>
      <c r="QI29" s="307"/>
      <c r="QJ29" s="307"/>
      <c r="QK29" s="307"/>
      <c r="QL29" s="307"/>
      <c r="QM29" s="307"/>
      <c r="QN29" s="307"/>
      <c r="QO29" s="307"/>
      <c r="QP29" s="307"/>
      <c r="QQ29" s="307"/>
      <c r="QR29" s="307"/>
      <c r="QS29" s="307"/>
      <c r="QT29" s="307"/>
      <c r="QU29" s="307"/>
      <c r="QV29" s="307"/>
      <c r="QW29" s="307"/>
      <c r="QX29" s="307"/>
      <c r="QY29" s="307"/>
      <c r="QZ29" s="307"/>
      <c r="RA29" s="307"/>
      <c r="RB29" s="307"/>
      <c r="RC29" s="307"/>
      <c r="RD29" s="307"/>
      <c r="RE29" s="307"/>
      <c r="RF29" s="307"/>
      <c r="RG29" s="307"/>
      <c r="RH29" s="307"/>
      <c r="RI29" s="307"/>
      <c r="RJ29" s="307"/>
      <c r="RK29" s="307"/>
      <c r="RL29" s="307"/>
      <c r="RM29" s="307"/>
      <c r="RN29" s="307"/>
      <c r="RO29" s="307"/>
      <c r="RP29" s="307"/>
      <c r="RQ29" s="307"/>
      <c r="RR29" s="307"/>
      <c r="RS29" s="307"/>
      <c r="RT29" s="307"/>
      <c r="RU29" s="307"/>
      <c r="RV29" s="307"/>
      <c r="RW29" s="307"/>
      <c r="RX29" s="307"/>
      <c r="RY29" s="307"/>
      <c r="RZ29" s="307"/>
      <c r="SA29" s="307"/>
      <c r="SB29" s="307"/>
      <c r="SC29" s="307"/>
      <c r="SD29" s="307"/>
      <c r="SE29" s="307"/>
      <c r="SF29" s="307"/>
      <c r="SG29" s="307"/>
      <c r="SH29" s="307"/>
      <c r="SI29" s="307"/>
      <c r="SJ29" s="307"/>
      <c r="SK29" s="307"/>
      <c r="SL29" s="307"/>
      <c r="SM29" s="307"/>
      <c r="SN29" s="307"/>
      <c r="SO29" s="307"/>
      <c r="SP29" s="307"/>
      <c r="SQ29" s="307"/>
      <c r="SR29" s="307"/>
      <c r="SS29" s="307"/>
      <c r="ST29" s="307"/>
      <c r="SU29" s="307"/>
      <c r="SV29" s="307"/>
      <c r="SW29" s="307"/>
      <c r="SX29" s="307"/>
      <c r="SY29" s="307"/>
      <c r="SZ29" s="307"/>
      <c r="TA29" s="307"/>
      <c r="TB29" s="307"/>
      <c r="TC29" s="307"/>
      <c r="TD29" s="307"/>
      <c r="TE29" s="307"/>
      <c r="TF29" s="307"/>
      <c r="TG29" s="307"/>
      <c r="TH29" s="307"/>
      <c r="TI29" s="307"/>
      <c r="TJ29" s="307"/>
      <c r="TK29" s="307"/>
      <c r="TL29" s="307"/>
      <c r="TM29" s="307"/>
      <c r="TN29" s="307"/>
      <c r="TO29" s="307"/>
      <c r="TP29" s="307"/>
      <c r="TQ29" s="307"/>
      <c r="TR29" s="307"/>
      <c r="TS29" s="307"/>
      <c r="TT29" s="307"/>
      <c r="TU29" s="307"/>
      <c r="TV29" s="307"/>
      <c r="TW29" s="307"/>
      <c r="TX29" s="307"/>
      <c r="TY29" s="307"/>
      <c r="TZ29" s="307"/>
      <c r="UA29" s="307"/>
      <c r="UB29" s="307"/>
      <c r="UC29" s="307"/>
      <c r="UD29" s="307"/>
      <c r="UE29" s="307"/>
      <c r="UF29" s="307"/>
      <c r="UG29" s="307"/>
      <c r="UH29" s="307"/>
      <c r="UI29" s="307"/>
      <c r="UJ29" s="307"/>
      <c r="UK29" s="307"/>
      <c r="UL29" s="307"/>
      <c r="UM29" s="307"/>
      <c r="UN29" s="307"/>
      <c r="UO29" s="307"/>
      <c r="UP29" s="307"/>
      <c r="UQ29" s="307"/>
      <c r="UR29" s="307"/>
      <c r="US29" s="307"/>
      <c r="UT29" s="307"/>
      <c r="UU29" s="307"/>
      <c r="UV29" s="307"/>
      <c r="UW29" s="307"/>
      <c r="UX29" s="307"/>
      <c r="UY29" s="307"/>
      <c r="UZ29" s="307"/>
      <c r="VA29" s="307"/>
      <c r="VB29" s="307"/>
      <c r="VC29" s="307"/>
      <c r="VD29" s="307"/>
      <c r="VE29" s="307"/>
      <c r="VF29" s="307"/>
      <c r="VG29" s="307"/>
      <c r="VH29" s="307"/>
      <c r="VI29" s="307"/>
      <c r="VJ29" s="307"/>
      <c r="VK29" s="307"/>
      <c r="VL29" s="307"/>
      <c r="VM29" s="307"/>
      <c r="VN29" s="307"/>
      <c r="VO29" s="307"/>
      <c r="VP29" s="307"/>
      <c r="VQ29" s="307"/>
      <c r="VR29" s="307"/>
      <c r="VS29" s="307"/>
      <c r="VT29" s="307"/>
      <c r="VU29" s="307"/>
      <c r="VV29" s="307"/>
      <c r="VW29" s="307"/>
      <c r="VX29" s="307"/>
      <c r="VY29" s="307"/>
      <c r="VZ29" s="307"/>
      <c r="WA29" s="307"/>
      <c r="WB29" s="307"/>
      <c r="WC29" s="307"/>
      <c r="WD29" s="307"/>
      <c r="WE29" s="307"/>
      <c r="WF29" s="307"/>
      <c r="WG29" s="307"/>
      <c r="WH29" s="307"/>
      <c r="WI29" s="307"/>
      <c r="WJ29" s="307"/>
      <c r="WK29" s="307"/>
      <c r="WL29" s="307"/>
      <c r="WM29" s="307"/>
      <c r="WN29" s="307"/>
      <c r="WO29" s="307"/>
      <c r="WP29" s="307"/>
      <c r="WQ29" s="307"/>
      <c r="WR29" s="307"/>
      <c r="WS29" s="307"/>
      <c r="WT29" s="307"/>
      <c r="WU29" s="307"/>
      <c r="WV29" s="307"/>
      <c r="WW29" s="307"/>
      <c r="WX29" s="307"/>
      <c r="WY29" s="307"/>
      <c r="WZ29" s="307"/>
      <c r="XA29" s="307"/>
      <c r="XB29" s="307"/>
      <c r="XC29" s="307"/>
      <c r="XD29" s="307"/>
      <c r="XE29" s="307"/>
      <c r="XF29" s="307"/>
      <c r="XG29" s="307"/>
      <c r="XH29" s="307"/>
      <c r="XI29" s="307"/>
      <c r="XJ29" s="307"/>
      <c r="XK29" s="307"/>
      <c r="XL29" s="307"/>
      <c r="XM29" s="307"/>
      <c r="XN29" s="307"/>
      <c r="XO29" s="307"/>
      <c r="XP29" s="307"/>
      <c r="XQ29" s="307"/>
      <c r="XR29" s="307"/>
      <c r="XS29" s="307"/>
      <c r="XT29" s="307"/>
      <c r="XU29" s="307"/>
      <c r="XV29" s="307"/>
      <c r="XW29" s="307"/>
      <c r="XX29" s="307"/>
      <c r="XY29" s="307"/>
      <c r="XZ29" s="307"/>
      <c r="YA29" s="307"/>
      <c r="YB29" s="307"/>
      <c r="YC29" s="307"/>
      <c r="YD29" s="307"/>
      <c r="YE29" s="307"/>
      <c r="YF29" s="307"/>
      <c r="YG29" s="307"/>
      <c r="YH29" s="307"/>
      <c r="YI29" s="307"/>
      <c r="YJ29" s="307"/>
      <c r="YK29" s="307"/>
      <c r="YL29" s="307"/>
      <c r="YM29" s="307"/>
      <c r="YN29" s="307"/>
      <c r="YO29" s="307"/>
      <c r="YP29" s="307"/>
      <c r="YQ29" s="307"/>
      <c r="YR29" s="307"/>
      <c r="YS29" s="307"/>
      <c r="YT29" s="307"/>
      <c r="YU29" s="307"/>
      <c r="YV29" s="307"/>
      <c r="YW29" s="307"/>
      <c r="YX29" s="307"/>
      <c r="YY29" s="307"/>
      <c r="YZ29" s="307"/>
      <c r="ZA29" s="307"/>
      <c r="ZB29" s="307"/>
      <c r="ZC29" s="307"/>
      <c r="ZD29" s="307"/>
      <c r="ZE29" s="307"/>
      <c r="ZF29" s="307"/>
      <c r="ZG29" s="307"/>
      <c r="ZH29" s="307"/>
      <c r="ZI29" s="307"/>
      <c r="ZJ29" s="307"/>
      <c r="ZK29" s="307"/>
      <c r="ZL29" s="307"/>
      <c r="ZM29" s="307"/>
      <c r="ZN29" s="307"/>
      <c r="ZO29" s="307"/>
      <c r="ZP29" s="307"/>
      <c r="ZQ29" s="307"/>
      <c r="ZR29" s="307"/>
      <c r="ZS29" s="307"/>
      <c r="ZT29" s="307"/>
      <c r="ZU29" s="307"/>
      <c r="ZV29" s="307"/>
      <c r="ZW29" s="307"/>
      <c r="ZX29" s="307"/>
      <c r="ZY29" s="307"/>
      <c r="ZZ29" s="307"/>
      <c r="AAA29" s="307"/>
    </row>
    <row r="30" spans="1:703" s="142" customFormat="1" ht="15" customHeight="1">
      <c r="A30" s="309"/>
      <c r="B30" s="214"/>
      <c r="C30" s="214"/>
      <c r="D30" s="170"/>
      <c r="E30" s="170"/>
      <c r="F30" s="170"/>
      <c r="G30" s="170"/>
      <c r="H30" s="170"/>
      <c r="I30" s="170"/>
      <c r="J30" s="170"/>
      <c r="K30" s="170"/>
      <c r="L30" s="170"/>
      <c r="M30" s="170"/>
      <c r="N30" s="170"/>
      <c r="O30" s="170"/>
      <c r="P30" s="170"/>
      <c r="Q30" s="170"/>
      <c r="R30" s="170"/>
      <c r="S30" s="170"/>
      <c r="T30" s="170"/>
      <c r="U30" s="170"/>
      <c r="V30" s="170"/>
      <c r="W30" s="307"/>
      <c r="X30" s="307"/>
      <c r="Y30" s="307"/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  <c r="AP30" s="307"/>
      <c r="AQ30" s="307"/>
      <c r="AR30" s="307"/>
      <c r="AS30" s="307"/>
      <c r="AT30" s="307"/>
      <c r="AU30" s="307"/>
      <c r="AV30" s="307"/>
      <c r="AW30" s="307"/>
      <c r="AX30" s="307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N30" s="307"/>
      <c r="BO30" s="307"/>
      <c r="BP30" s="307"/>
      <c r="BQ30" s="307"/>
      <c r="BR30" s="307"/>
      <c r="BS30" s="307"/>
      <c r="BT30" s="307"/>
      <c r="BU30" s="307"/>
      <c r="BV30" s="307"/>
      <c r="BW30" s="307"/>
      <c r="BX30" s="307"/>
      <c r="BY30" s="307"/>
      <c r="BZ30" s="307"/>
      <c r="CA30" s="307"/>
      <c r="CB30" s="307"/>
      <c r="CC30" s="307"/>
      <c r="CD30" s="307"/>
      <c r="CE30" s="307"/>
      <c r="CF30" s="307"/>
      <c r="CG30" s="307"/>
      <c r="CH30" s="307"/>
      <c r="CI30" s="307"/>
      <c r="CJ30" s="307"/>
      <c r="CK30" s="307"/>
      <c r="CL30" s="307"/>
      <c r="CM30" s="307"/>
      <c r="CN30" s="307"/>
      <c r="CO30" s="307"/>
      <c r="CP30" s="307"/>
      <c r="CQ30" s="307"/>
      <c r="CR30" s="307"/>
      <c r="CS30" s="307"/>
      <c r="CT30" s="307"/>
      <c r="CU30" s="307"/>
      <c r="CV30" s="307"/>
      <c r="CW30" s="307"/>
      <c r="CX30" s="307"/>
      <c r="CY30" s="307"/>
      <c r="CZ30" s="307"/>
      <c r="DA30" s="307"/>
      <c r="DB30" s="307"/>
      <c r="DC30" s="307"/>
      <c r="DD30" s="307"/>
      <c r="DE30" s="307"/>
      <c r="DF30" s="307"/>
      <c r="DG30" s="307"/>
      <c r="DH30" s="307"/>
      <c r="DI30" s="307"/>
      <c r="DJ30" s="307"/>
      <c r="DK30" s="307"/>
      <c r="DL30" s="307"/>
      <c r="DM30" s="307"/>
      <c r="DN30" s="307"/>
      <c r="DO30" s="307"/>
      <c r="DP30" s="307"/>
      <c r="DQ30" s="307"/>
      <c r="DR30" s="307"/>
      <c r="DS30" s="307"/>
      <c r="DT30" s="307"/>
      <c r="DU30" s="307"/>
      <c r="DV30" s="307"/>
      <c r="DW30" s="307"/>
      <c r="DX30" s="307"/>
      <c r="DY30" s="307"/>
      <c r="DZ30" s="307"/>
      <c r="EA30" s="307"/>
      <c r="EB30" s="307"/>
      <c r="EC30" s="307"/>
      <c r="ED30" s="307"/>
      <c r="EE30" s="307"/>
      <c r="EF30" s="307"/>
      <c r="EG30" s="307"/>
      <c r="EH30" s="307"/>
      <c r="EI30" s="307"/>
      <c r="EJ30" s="307"/>
      <c r="EK30" s="307"/>
      <c r="EL30" s="307"/>
      <c r="EM30" s="307"/>
      <c r="EN30" s="307"/>
      <c r="EO30" s="307"/>
      <c r="EP30" s="307"/>
      <c r="EQ30" s="307"/>
      <c r="ER30" s="307"/>
      <c r="ES30" s="307"/>
      <c r="ET30" s="307"/>
      <c r="EU30" s="307"/>
      <c r="EV30" s="307"/>
      <c r="EW30" s="307"/>
      <c r="EX30" s="307"/>
      <c r="EY30" s="307"/>
      <c r="EZ30" s="307"/>
      <c r="FA30" s="307"/>
      <c r="FB30" s="307"/>
      <c r="FC30" s="307"/>
      <c r="FD30" s="307"/>
      <c r="FE30" s="307"/>
      <c r="FF30" s="307"/>
      <c r="FG30" s="307"/>
      <c r="FH30" s="307"/>
      <c r="FI30" s="307"/>
      <c r="FJ30" s="307"/>
      <c r="FK30" s="307"/>
      <c r="FL30" s="307"/>
      <c r="FM30" s="307"/>
      <c r="FN30" s="307"/>
      <c r="FO30" s="307"/>
      <c r="FP30" s="307"/>
      <c r="FQ30" s="307"/>
      <c r="FR30" s="307"/>
      <c r="FS30" s="307"/>
      <c r="FT30" s="307"/>
      <c r="FU30" s="307"/>
      <c r="FV30" s="307"/>
      <c r="FW30" s="307"/>
      <c r="FX30" s="307"/>
      <c r="FY30" s="307"/>
      <c r="FZ30" s="307"/>
      <c r="GA30" s="307"/>
      <c r="GB30" s="307"/>
      <c r="GC30" s="307"/>
      <c r="GD30" s="307"/>
      <c r="GE30" s="307"/>
      <c r="GF30" s="307"/>
      <c r="GG30" s="307"/>
      <c r="GH30" s="307"/>
      <c r="GI30" s="307"/>
      <c r="GJ30" s="307"/>
      <c r="GK30" s="307"/>
      <c r="GL30" s="307"/>
      <c r="GM30" s="307"/>
      <c r="GN30" s="307"/>
      <c r="GO30" s="307"/>
      <c r="GP30" s="307"/>
      <c r="GQ30" s="307"/>
      <c r="GR30" s="307"/>
      <c r="GS30" s="307"/>
      <c r="GT30" s="307"/>
      <c r="GU30" s="307"/>
      <c r="GV30" s="307"/>
      <c r="GW30" s="307"/>
      <c r="GX30" s="307"/>
      <c r="GY30" s="307"/>
      <c r="GZ30" s="307"/>
      <c r="HA30" s="307"/>
      <c r="HB30" s="307"/>
      <c r="HC30" s="307"/>
      <c r="HD30" s="307"/>
      <c r="HE30" s="307"/>
      <c r="HF30" s="307"/>
      <c r="HG30" s="307"/>
      <c r="HH30" s="307"/>
      <c r="HI30" s="307"/>
      <c r="HJ30" s="307"/>
      <c r="HK30" s="307"/>
      <c r="HL30" s="307"/>
      <c r="HM30" s="307"/>
      <c r="HN30" s="307"/>
      <c r="HO30" s="307"/>
      <c r="HP30" s="307"/>
      <c r="HQ30" s="307"/>
      <c r="HR30" s="307"/>
      <c r="HS30" s="307"/>
      <c r="HT30" s="307"/>
      <c r="HU30" s="307"/>
      <c r="HV30" s="307"/>
      <c r="HW30" s="307"/>
      <c r="HX30" s="307"/>
      <c r="HY30" s="307"/>
      <c r="HZ30" s="307"/>
      <c r="IA30" s="307"/>
      <c r="IB30" s="307"/>
      <c r="IC30" s="307"/>
      <c r="ID30" s="307"/>
      <c r="IE30" s="307"/>
      <c r="IF30" s="307"/>
      <c r="IG30" s="307"/>
      <c r="IH30" s="307"/>
      <c r="II30" s="307"/>
      <c r="IJ30" s="307"/>
      <c r="IK30" s="307"/>
      <c r="IL30" s="307"/>
      <c r="IM30" s="307"/>
      <c r="IN30" s="307"/>
      <c r="IO30" s="307"/>
      <c r="IP30" s="307"/>
      <c r="IQ30" s="307"/>
      <c r="IR30" s="307"/>
      <c r="IS30" s="307"/>
      <c r="IT30" s="307"/>
      <c r="IU30" s="307"/>
      <c r="IV30" s="307"/>
      <c r="IW30" s="307"/>
      <c r="IX30" s="307"/>
      <c r="IY30" s="307"/>
      <c r="IZ30" s="307"/>
      <c r="JA30" s="307"/>
      <c r="JB30" s="307"/>
      <c r="JC30" s="307"/>
      <c r="JD30" s="307"/>
      <c r="JE30" s="307"/>
      <c r="JF30" s="307"/>
      <c r="JG30" s="307"/>
      <c r="JH30" s="307"/>
      <c r="JI30" s="307"/>
      <c r="JJ30" s="307"/>
      <c r="JK30" s="307"/>
      <c r="JL30" s="307"/>
      <c r="JM30" s="307"/>
      <c r="JN30" s="307"/>
      <c r="JO30" s="307"/>
      <c r="JP30" s="307"/>
      <c r="JQ30" s="307"/>
      <c r="JR30" s="307"/>
      <c r="JS30" s="307"/>
      <c r="JT30" s="307"/>
      <c r="JU30" s="307"/>
      <c r="JV30" s="307"/>
      <c r="JW30" s="307"/>
      <c r="JX30" s="307"/>
      <c r="JY30" s="307"/>
      <c r="JZ30" s="307"/>
      <c r="KA30" s="307"/>
      <c r="KB30" s="307"/>
      <c r="KC30" s="307"/>
      <c r="KD30" s="307"/>
      <c r="KE30" s="307"/>
      <c r="KF30" s="307"/>
      <c r="KG30" s="307"/>
      <c r="KH30" s="307"/>
      <c r="KI30" s="307"/>
      <c r="KJ30" s="307"/>
      <c r="KK30" s="307"/>
      <c r="KL30" s="307"/>
      <c r="KM30" s="307"/>
      <c r="KN30" s="307"/>
      <c r="KO30" s="307"/>
      <c r="KP30" s="307"/>
      <c r="KQ30" s="307"/>
      <c r="KR30" s="307"/>
      <c r="KS30" s="307"/>
      <c r="KT30" s="307"/>
      <c r="KU30" s="307"/>
      <c r="KV30" s="307"/>
      <c r="KW30" s="307"/>
      <c r="KX30" s="307"/>
      <c r="KY30" s="307"/>
      <c r="KZ30" s="307"/>
      <c r="LA30" s="307"/>
      <c r="LB30" s="307"/>
      <c r="LC30" s="307"/>
      <c r="LD30" s="307"/>
      <c r="LE30" s="307"/>
      <c r="LF30" s="307"/>
      <c r="LG30" s="307"/>
      <c r="LH30" s="307"/>
      <c r="LI30" s="307"/>
      <c r="LJ30" s="307"/>
      <c r="LK30" s="307"/>
      <c r="LL30" s="307"/>
      <c r="LM30" s="307"/>
      <c r="LN30" s="307"/>
      <c r="LO30" s="307"/>
      <c r="LP30" s="307"/>
      <c r="LQ30" s="307"/>
      <c r="LR30" s="307"/>
      <c r="LS30" s="307"/>
      <c r="LT30" s="307"/>
      <c r="LU30" s="307"/>
      <c r="LV30" s="307"/>
      <c r="LW30" s="307"/>
      <c r="LX30" s="307"/>
      <c r="LY30" s="307"/>
      <c r="LZ30" s="307"/>
      <c r="MA30" s="307"/>
      <c r="MB30" s="307"/>
      <c r="MC30" s="307"/>
      <c r="MD30" s="307"/>
      <c r="ME30" s="307"/>
      <c r="MF30" s="307"/>
      <c r="MG30" s="307"/>
      <c r="MH30" s="307"/>
      <c r="MI30" s="307"/>
      <c r="MJ30" s="307"/>
      <c r="MK30" s="307"/>
      <c r="ML30" s="307"/>
      <c r="MM30" s="307"/>
      <c r="MN30" s="307"/>
      <c r="MO30" s="307"/>
      <c r="MP30" s="307"/>
      <c r="MQ30" s="307"/>
      <c r="MR30" s="307"/>
      <c r="MS30" s="307"/>
      <c r="MT30" s="307"/>
      <c r="MU30" s="307"/>
      <c r="MV30" s="307"/>
      <c r="MW30" s="307"/>
      <c r="MX30" s="307"/>
      <c r="MY30" s="307"/>
      <c r="MZ30" s="307"/>
      <c r="NA30" s="307"/>
      <c r="NB30" s="307"/>
      <c r="NC30" s="307"/>
      <c r="ND30" s="307"/>
      <c r="NE30" s="307"/>
      <c r="NF30" s="307"/>
      <c r="NG30" s="307"/>
      <c r="NH30" s="307"/>
      <c r="NI30" s="307"/>
      <c r="NJ30" s="307"/>
      <c r="NK30" s="307"/>
      <c r="NL30" s="307"/>
      <c r="NM30" s="307"/>
      <c r="NN30" s="307"/>
      <c r="NO30" s="307"/>
      <c r="NP30" s="307"/>
      <c r="NQ30" s="307"/>
      <c r="NR30" s="307"/>
      <c r="NS30" s="307"/>
      <c r="NT30" s="307"/>
      <c r="NU30" s="307"/>
      <c r="NV30" s="307"/>
      <c r="NW30" s="307"/>
      <c r="NX30" s="307"/>
      <c r="NY30" s="307"/>
      <c r="NZ30" s="307"/>
      <c r="OA30" s="307"/>
      <c r="OB30" s="307"/>
      <c r="OC30" s="307"/>
      <c r="OD30" s="307"/>
      <c r="OE30" s="307"/>
      <c r="OF30" s="307"/>
      <c r="OG30" s="307"/>
      <c r="OH30" s="307"/>
      <c r="OI30" s="307"/>
      <c r="OJ30" s="307"/>
      <c r="OK30" s="307"/>
      <c r="OL30" s="307"/>
      <c r="OM30" s="307"/>
      <c r="ON30" s="307"/>
      <c r="OO30" s="307"/>
      <c r="OP30" s="307"/>
      <c r="OQ30" s="307"/>
      <c r="OR30" s="307"/>
      <c r="OS30" s="307"/>
      <c r="OT30" s="307"/>
      <c r="OU30" s="307"/>
      <c r="OV30" s="307"/>
      <c r="OW30" s="307"/>
      <c r="OX30" s="307"/>
      <c r="OY30" s="307"/>
      <c r="OZ30" s="307"/>
      <c r="PA30" s="307"/>
      <c r="PB30" s="307"/>
      <c r="PC30" s="307"/>
      <c r="PD30" s="307"/>
      <c r="PE30" s="307"/>
      <c r="PF30" s="307"/>
      <c r="PG30" s="307"/>
      <c r="PH30" s="307"/>
      <c r="PI30" s="307"/>
      <c r="PJ30" s="307"/>
      <c r="PK30" s="307"/>
      <c r="PL30" s="307"/>
      <c r="PM30" s="307"/>
      <c r="PN30" s="307"/>
      <c r="PO30" s="307"/>
      <c r="PP30" s="307"/>
      <c r="PQ30" s="307"/>
      <c r="PR30" s="307"/>
      <c r="PS30" s="307"/>
      <c r="PT30" s="307"/>
      <c r="PU30" s="307"/>
      <c r="PV30" s="307"/>
      <c r="PW30" s="307"/>
      <c r="PX30" s="307"/>
      <c r="PY30" s="307"/>
      <c r="PZ30" s="307"/>
      <c r="QA30" s="307"/>
      <c r="QB30" s="307"/>
      <c r="QC30" s="307"/>
      <c r="QD30" s="307"/>
      <c r="QE30" s="307"/>
      <c r="QF30" s="307"/>
      <c r="QG30" s="307"/>
      <c r="QH30" s="307"/>
      <c r="QI30" s="307"/>
      <c r="QJ30" s="307"/>
      <c r="QK30" s="307"/>
      <c r="QL30" s="307"/>
      <c r="QM30" s="307"/>
      <c r="QN30" s="307"/>
      <c r="QO30" s="307"/>
      <c r="QP30" s="307"/>
      <c r="QQ30" s="307"/>
      <c r="QR30" s="307"/>
      <c r="QS30" s="307"/>
      <c r="QT30" s="307"/>
      <c r="QU30" s="307"/>
      <c r="QV30" s="307"/>
      <c r="QW30" s="307"/>
      <c r="QX30" s="307"/>
      <c r="QY30" s="307"/>
      <c r="QZ30" s="307"/>
      <c r="RA30" s="307"/>
      <c r="RB30" s="307"/>
      <c r="RC30" s="307"/>
      <c r="RD30" s="307"/>
      <c r="RE30" s="307"/>
      <c r="RF30" s="307"/>
      <c r="RG30" s="307"/>
      <c r="RH30" s="307"/>
      <c r="RI30" s="307"/>
      <c r="RJ30" s="307"/>
      <c r="RK30" s="307"/>
      <c r="RL30" s="307"/>
      <c r="RM30" s="307"/>
      <c r="RN30" s="307"/>
      <c r="RO30" s="307"/>
      <c r="RP30" s="307"/>
      <c r="RQ30" s="307"/>
      <c r="RR30" s="307"/>
      <c r="RS30" s="307"/>
      <c r="RT30" s="307"/>
      <c r="RU30" s="307"/>
      <c r="RV30" s="307"/>
      <c r="RW30" s="307"/>
      <c r="RX30" s="307"/>
      <c r="RY30" s="307"/>
      <c r="RZ30" s="307"/>
      <c r="SA30" s="307"/>
      <c r="SB30" s="307"/>
      <c r="SC30" s="307"/>
      <c r="SD30" s="307"/>
      <c r="SE30" s="307"/>
      <c r="SF30" s="307"/>
      <c r="SG30" s="307"/>
      <c r="SH30" s="307"/>
      <c r="SI30" s="307"/>
      <c r="SJ30" s="307"/>
      <c r="SK30" s="307"/>
      <c r="SL30" s="307"/>
      <c r="SM30" s="307"/>
      <c r="SN30" s="307"/>
      <c r="SO30" s="307"/>
      <c r="SP30" s="307"/>
      <c r="SQ30" s="307"/>
      <c r="SR30" s="307"/>
      <c r="SS30" s="307"/>
      <c r="ST30" s="307"/>
      <c r="SU30" s="307"/>
      <c r="SV30" s="307"/>
      <c r="SW30" s="307"/>
      <c r="SX30" s="307"/>
      <c r="SY30" s="307"/>
      <c r="SZ30" s="307"/>
      <c r="TA30" s="307"/>
      <c r="TB30" s="307"/>
      <c r="TC30" s="307"/>
      <c r="TD30" s="307"/>
      <c r="TE30" s="307"/>
      <c r="TF30" s="307"/>
      <c r="TG30" s="307"/>
      <c r="TH30" s="307"/>
      <c r="TI30" s="307"/>
      <c r="TJ30" s="307"/>
      <c r="TK30" s="307"/>
      <c r="TL30" s="307"/>
      <c r="TM30" s="307"/>
      <c r="TN30" s="307"/>
      <c r="TO30" s="307"/>
      <c r="TP30" s="307"/>
      <c r="TQ30" s="307"/>
      <c r="TR30" s="307"/>
      <c r="TS30" s="307"/>
      <c r="TT30" s="307"/>
      <c r="TU30" s="307"/>
      <c r="TV30" s="307"/>
      <c r="TW30" s="307"/>
      <c r="TX30" s="307"/>
      <c r="TY30" s="307"/>
      <c r="TZ30" s="307"/>
      <c r="UA30" s="307"/>
      <c r="UB30" s="307"/>
      <c r="UC30" s="307"/>
      <c r="UD30" s="307"/>
      <c r="UE30" s="307"/>
      <c r="UF30" s="307"/>
      <c r="UG30" s="307"/>
      <c r="UH30" s="307"/>
      <c r="UI30" s="307"/>
      <c r="UJ30" s="307"/>
      <c r="UK30" s="307"/>
      <c r="UL30" s="307"/>
      <c r="UM30" s="307"/>
      <c r="UN30" s="307"/>
      <c r="UO30" s="307"/>
      <c r="UP30" s="307"/>
      <c r="UQ30" s="307"/>
      <c r="UR30" s="307"/>
      <c r="US30" s="307"/>
      <c r="UT30" s="307"/>
      <c r="UU30" s="307"/>
      <c r="UV30" s="307"/>
      <c r="UW30" s="307"/>
      <c r="UX30" s="307"/>
      <c r="UY30" s="307"/>
      <c r="UZ30" s="307"/>
      <c r="VA30" s="307"/>
      <c r="VB30" s="307"/>
      <c r="VC30" s="307"/>
      <c r="VD30" s="307"/>
      <c r="VE30" s="307"/>
      <c r="VF30" s="307"/>
      <c r="VG30" s="307"/>
      <c r="VH30" s="307"/>
      <c r="VI30" s="307"/>
      <c r="VJ30" s="307"/>
      <c r="VK30" s="307"/>
      <c r="VL30" s="307"/>
      <c r="VM30" s="307"/>
      <c r="VN30" s="307"/>
      <c r="VO30" s="307"/>
      <c r="VP30" s="307"/>
      <c r="VQ30" s="307"/>
      <c r="VR30" s="307"/>
      <c r="VS30" s="307"/>
      <c r="VT30" s="307"/>
      <c r="VU30" s="307"/>
      <c r="VV30" s="307"/>
      <c r="VW30" s="307"/>
      <c r="VX30" s="307"/>
      <c r="VY30" s="307"/>
      <c r="VZ30" s="307"/>
      <c r="WA30" s="307"/>
      <c r="WB30" s="307"/>
      <c r="WC30" s="307"/>
      <c r="WD30" s="307"/>
      <c r="WE30" s="307"/>
      <c r="WF30" s="307"/>
      <c r="WG30" s="307"/>
      <c r="WH30" s="307"/>
      <c r="WI30" s="307"/>
      <c r="WJ30" s="307"/>
      <c r="WK30" s="307"/>
      <c r="WL30" s="307"/>
      <c r="WM30" s="307"/>
      <c r="WN30" s="307"/>
      <c r="WO30" s="307"/>
      <c r="WP30" s="307"/>
      <c r="WQ30" s="307"/>
      <c r="WR30" s="307"/>
      <c r="WS30" s="307"/>
      <c r="WT30" s="307"/>
      <c r="WU30" s="307"/>
      <c r="WV30" s="307"/>
      <c r="WW30" s="307"/>
      <c r="WX30" s="307"/>
      <c r="WY30" s="307"/>
      <c r="WZ30" s="307"/>
      <c r="XA30" s="307"/>
      <c r="XB30" s="307"/>
      <c r="XC30" s="307"/>
      <c r="XD30" s="307"/>
      <c r="XE30" s="307"/>
      <c r="XF30" s="307"/>
      <c r="XG30" s="307"/>
      <c r="XH30" s="307"/>
      <c r="XI30" s="307"/>
      <c r="XJ30" s="307"/>
      <c r="XK30" s="307"/>
      <c r="XL30" s="307"/>
      <c r="XM30" s="307"/>
      <c r="XN30" s="307"/>
      <c r="XO30" s="307"/>
      <c r="XP30" s="307"/>
      <c r="XQ30" s="307"/>
      <c r="XR30" s="307"/>
      <c r="XS30" s="307"/>
      <c r="XT30" s="307"/>
      <c r="XU30" s="307"/>
      <c r="XV30" s="307"/>
      <c r="XW30" s="307"/>
      <c r="XX30" s="307"/>
      <c r="XY30" s="307"/>
      <c r="XZ30" s="307"/>
      <c r="YA30" s="307"/>
      <c r="YB30" s="307"/>
      <c r="YC30" s="307"/>
      <c r="YD30" s="307"/>
      <c r="YE30" s="307"/>
      <c r="YF30" s="307"/>
      <c r="YG30" s="307"/>
      <c r="YH30" s="307"/>
      <c r="YI30" s="307"/>
      <c r="YJ30" s="307"/>
      <c r="YK30" s="307"/>
      <c r="YL30" s="307"/>
      <c r="YM30" s="307"/>
      <c r="YN30" s="307"/>
      <c r="YO30" s="307"/>
      <c r="YP30" s="307"/>
      <c r="YQ30" s="307"/>
      <c r="YR30" s="307"/>
      <c r="YS30" s="307"/>
      <c r="YT30" s="307"/>
      <c r="YU30" s="307"/>
      <c r="YV30" s="307"/>
      <c r="YW30" s="307"/>
      <c r="YX30" s="307"/>
      <c r="YY30" s="307"/>
      <c r="YZ30" s="307"/>
      <c r="ZA30" s="307"/>
      <c r="ZB30" s="307"/>
      <c r="ZC30" s="307"/>
      <c r="ZD30" s="307"/>
      <c r="ZE30" s="307"/>
      <c r="ZF30" s="307"/>
      <c r="ZG30" s="307"/>
      <c r="ZH30" s="307"/>
      <c r="ZI30" s="307"/>
      <c r="ZJ30" s="307"/>
      <c r="ZK30" s="307"/>
      <c r="ZL30" s="307"/>
      <c r="ZM30" s="307"/>
      <c r="ZN30" s="307"/>
      <c r="ZO30" s="307"/>
      <c r="ZP30" s="307"/>
      <c r="ZQ30" s="307"/>
      <c r="ZR30" s="307"/>
      <c r="ZS30" s="307"/>
      <c r="ZT30" s="307"/>
      <c r="ZU30" s="307"/>
      <c r="ZV30" s="307"/>
      <c r="ZW30" s="307"/>
      <c r="ZX30" s="307"/>
      <c r="ZY30" s="307"/>
      <c r="ZZ30" s="307"/>
      <c r="AAA30" s="307"/>
    </row>
    <row r="31" spans="1:703" s="142" customFormat="1" ht="23.1" customHeight="1">
      <c r="A31" s="149"/>
      <c r="B31" s="219" t="s">
        <v>87</v>
      </c>
      <c r="C31" s="399" t="s">
        <v>277</v>
      </c>
      <c r="D31" s="170">
        <v>51.160847044148561</v>
      </c>
      <c r="E31" s="170">
        <v>52.937730275545405</v>
      </c>
      <c r="F31" s="170">
        <v>27.225953079928434</v>
      </c>
      <c r="G31" s="170">
        <v>4.6704200288854247</v>
      </c>
      <c r="H31" s="170">
        <v>-22.111231905206619</v>
      </c>
      <c r="I31" s="170">
        <v>-112.03573075400286</v>
      </c>
      <c r="J31" s="170">
        <v>-747.33858060486841</v>
      </c>
      <c r="K31" s="170">
        <v>-119.71091856561551</v>
      </c>
      <c r="L31" s="170">
        <v>864.21130206185785</v>
      </c>
      <c r="M31" s="170">
        <v>-65.876296105185645</v>
      </c>
      <c r="N31" s="170">
        <v>-51.790962953099061</v>
      </c>
      <c r="O31" s="170">
        <v>265.75911770234103</v>
      </c>
      <c r="P31" s="170">
        <v>27.938174463040632</v>
      </c>
      <c r="Q31" s="170">
        <v>-36.946597957512708</v>
      </c>
      <c r="R31" s="170">
        <v>-209.77820217395058</v>
      </c>
      <c r="S31" s="170">
        <v>-50.382572008958839</v>
      </c>
      <c r="T31" s="170">
        <v>-187.32522714031512</v>
      </c>
      <c r="U31" s="170">
        <v>531.36553805014125</v>
      </c>
      <c r="V31" s="170">
        <v>-155.83500156038775</v>
      </c>
      <c r="W31" s="307"/>
      <c r="X31" s="307"/>
      <c r="Y31" s="307"/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  <c r="AJ31" s="307"/>
      <c r="AK31" s="307"/>
      <c r="AL31" s="307"/>
      <c r="AM31" s="307"/>
      <c r="AN31" s="307"/>
      <c r="AO31" s="307"/>
      <c r="AP31" s="307"/>
      <c r="AQ31" s="307"/>
      <c r="AR31" s="307"/>
      <c r="AS31" s="307"/>
      <c r="AT31" s="307"/>
      <c r="AU31" s="307"/>
      <c r="AV31" s="307"/>
      <c r="AW31" s="307"/>
      <c r="AX31" s="30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N31" s="307"/>
      <c r="BO31" s="307"/>
      <c r="BP31" s="307"/>
      <c r="BQ31" s="307"/>
      <c r="BR31" s="307"/>
      <c r="BS31" s="307"/>
      <c r="BT31" s="307"/>
      <c r="BU31" s="307"/>
      <c r="BV31" s="307"/>
      <c r="BW31" s="307"/>
      <c r="BX31" s="307"/>
      <c r="BY31" s="307"/>
      <c r="BZ31" s="307"/>
      <c r="CA31" s="307"/>
      <c r="CB31" s="307"/>
      <c r="CC31" s="307"/>
      <c r="CD31" s="307"/>
      <c r="CE31" s="307"/>
      <c r="CF31" s="307"/>
      <c r="CG31" s="307"/>
      <c r="CH31" s="307"/>
      <c r="CI31" s="307"/>
      <c r="CJ31" s="307"/>
      <c r="CK31" s="307"/>
      <c r="CL31" s="307"/>
      <c r="CM31" s="307"/>
      <c r="CN31" s="307"/>
      <c r="CO31" s="307"/>
      <c r="CP31" s="307"/>
      <c r="CQ31" s="307"/>
      <c r="CR31" s="307"/>
      <c r="CS31" s="307"/>
      <c r="CT31" s="307"/>
      <c r="CU31" s="307"/>
      <c r="CV31" s="307"/>
      <c r="CW31" s="307"/>
      <c r="CX31" s="307"/>
      <c r="CY31" s="307"/>
      <c r="CZ31" s="307"/>
      <c r="DA31" s="307"/>
      <c r="DB31" s="307"/>
      <c r="DC31" s="307"/>
      <c r="DD31" s="307"/>
      <c r="DE31" s="307"/>
      <c r="DF31" s="307"/>
      <c r="DG31" s="307"/>
      <c r="DH31" s="307"/>
      <c r="DI31" s="307"/>
      <c r="DJ31" s="307"/>
      <c r="DK31" s="307"/>
      <c r="DL31" s="307"/>
      <c r="DM31" s="307"/>
      <c r="DN31" s="307"/>
      <c r="DO31" s="307"/>
      <c r="DP31" s="307"/>
      <c r="DQ31" s="307"/>
      <c r="DR31" s="307"/>
      <c r="DS31" s="307"/>
      <c r="DT31" s="307"/>
      <c r="DU31" s="307"/>
      <c r="DV31" s="307"/>
      <c r="DW31" s="307"/>
      <c r="DX31" s="307"/>
      <c r="DY31" s="307"/>
      <c r="DZ31" s="307"/>
      <c r="EA31" s="307"/>
      <c r="EB31" s="307"/>
      <c r="EC31" s="307"/>
      <c r="ED31" s="307"/>
      <c r="EE31" s="307"/>
      <c r="EF31" s="307"/>
      <c r="EG31" s="307"/>
      <c r="EH31" s="307"/>
      <c r="EI31" s="307"/>
      <c r="EJ31" s="307"/>
      <c r="EK31" s="307"/>
      <c r="EL31" s="307"/>
      <c r="EM31" s="307"/>
      <c r="EN31" s="307"/>
      <c r="EO31" s="307"/>
      <c r="EP31" s="307"/>
      <c r="EQ31" s="307"/>
      <c r="ER31" s="307"/>
      <c r="ES31" s="307"/>
      <c r="ET31" s="307"/>
      <c r="EU31" s="307"/>
      <c r="EV31" s="307"/>
      <c r="EW31" s="307"/>
      <c r="EX31" s="307"/>
      <c r="EY31" s="307"/>
      <c r="EZ31" s="307"/>
      <c r="FA31" s="307"/>
      <c r="FB31" s="307"/>
      <c r="FC31" s="307"/>
      <c r="FD31" s="307"/>
      <c r="FE31" s="307"/>
      <c r="FF31" s="307"/>
      <c r="FG31" s="307"/>
      <c r="FH31" s="307"/>
      <c r="FI31" s="307"/>
      <c r="FJ31" s="307"/>
      <c r="FK31" s="307"/>
      <c r="FL31" s="307"/>
      <c r="FM31" s="307"/>
      <c r="FN31" s="307"/>
      <c r="FO31" s="307"/>
      <c r="FP31" s="307"/>
      <c r="FQ31" s="307"/>
      <c r="FR31" s="307"/>
      <c r="FS31" s="307"/>
      <c r="FT31" s="307"/>
      <c r="FU31" s="307"/>
      <c r="FV31" s="307"/>
      <c r="FW31" s="307"/>
      <c r="FX31" s="307"/>
      <c r="FY31" s="307"/>
      <c r="FZ31" s="307"/>
      <c r="GA31" s="307"/>
      <c r="GB31" s="307"/>
      <c r="GC31" s="307"/>
      <c r="GD31" s="307"/>
      <c r="GE31" s="307"/>
      <c r="GF31" s="307"/>
      <c r="GG31" s="307"/>
      <c r="GH31" s="307"/>
      <c r="GI31" s="307"/>
      <c r="GJ31" s="307"/>
      <c r="GK31" s="307"/>
      <c r="GL31" s="307"/>
      <c r="GM31" s="307"/>
      <c r="GN31" s="307"/>
      <c r="GO31" s="307"/>
      <c r="GP31" s="307"/>
      <c r="GQ31" s="307"/>
      <c r="GR31" s="307"/>
      <c r="GS31" s="307"/>
      <c r="GT31" s="307"/>
      <c r="GU31" s="307"/>
      <c r="GV31" s="307"/>
      <c r="GW31" s="307"/>
      <c r="GX31" s="307"/>
      <c r="GY31" s="307"/>
      <c r="GZ31" s="307"/>
      <c r="HA31" s="307"/>
      <c r="HB31" s="307"/>
      <c r="HC31" s="307"/>
      <c r="HD31" s="307"/>
      <c r="HE31" s="307"/>
      <c r="HF31" s="307"/>
      <c r="HG31" s="307"/>
      <c r="HH31" s="307"/>
      <c r="HI31" s="307"/>
      <c r="HJ31" s="307"/>
      <c r="HK31" s="307"/>
      <c r="HL31" s="307"/>
      <c r="HM31" s="307"/>
      <c r="HN31" s="307"/>
      <c r="HO31" s="307"/>
      <c r="HP31" s="307"/>
      <c r="HQ31" s="307"/>
      <c r="HR31" s="307"/>
      <c r="HS31" s="307"/>
      <c r="HT31" s="307"/>
      <c r="HU31" s="307"/>
      <c r="HV31" s="307"/>
      <c r="HW31" s="307"/>
      <c r="HX31" s="307"/>
      <c r="HY31" s="307"/>
      <c r="HZ31" s="307"/>
      <c r="IA31" s="307"/>
      <c r="IB31" s="307"/>
      <c r="IC31" s="307"/>
      <c r="ID31" s="307"/>
      <c r="IE31" s="307"/>
      <c r="IF31" s="307"/>
      <c r="IG31" s="307"/>
      <c r="IH31" s="307"/>
      <c r="II31" s="307"/>
      <c r="IJ31" s="307"/>
      <c r="IK31" s="307"/>
      <c r="IL31" s="307"/>
      <c r="IM31" s="307"/>
      <c r="IN31" s="307"/>
      <c r="IO31" s="307"/>
      <c r="IP31" s="307"/>
      <c r="IQ31" s="307"/>
      <c r="IR31" s="307"/>
      <c r="IS31" s="307"/>
      <c r="IT31" s="307"/>
      <c r="IU31" s="307"/>
      <c r="IV31" s="307"/>
      <c r="IW31" s="307"/>
      <c r="IX31" s="307"/>
      <c r="IY31" s="307"/>
      <c r="IZ31" s="307"/>
      <c r="JA31" s="307"/>
      <c r="JB31" s="307"/>
      <c r="JC31" s="307"/>
      <c r="JD31" s="307"/>
      <c r="JE31" s="307"/>
      <c r="JF31" s="307"/>
      <c r="JG31" s="307"/>
      <c r="JH31" s="307"/>
      <c r="JI31" s="307"/>
      <c r="JJ31" s="307"/>
      <c r="JK31" s="307"/>
      <c r="JL31" s="307"/>
      <c r="JM31" s="307"/>
      <c r="JN31" s="307"/>
      <c r="JO31" s="307"/>
      <c r="JP31" s="307"/>
      <c r="JQ31" s="307"/>
      <c r="JR31" s="307"/>
      <c r="JS31" s="307"/>
      <c r="JT31" s="307"/>
      <c r="JU31" s="307"/>
      <c r="JV31" s="307"/>
      <c r="JW31" s="307"/>
      <c r="JX31" s="307"/>
      <c r="JY31" s="307"/>
      <c r="JZ31" s="307"/>
      <c r="KA31" s="307"/>
      <c r="KB31" s="307"/>
      <c r="KC31" s="307"/>
      <c r="KD31" s="307"/>
      <c r="KE31" s="307"/>
      <c r="KF31" s="307"/>
      <c r="KG31" s="307"/>
      <c r="KH31" s="307"/>
      <c r="KI31" s="307"/>
      <c r="KJ31" s="307"/>
      <c r="KK31" s="307"/>
      <c r="KL31" s="307"/>
      <c r="KM31" s="307"/>
      <c r="KN31" s="307"/>
      <c r="KO31" s="307"/>
      <c r="KP31" s="307"/>
      <c r="KQ31" s="307"/>
      <c r="KR31" s="307"/>
      <c r="KS31" s="307"/>
      <c r="KT31" s="307"/>
      <c r="KU31" s="307"/>
      <c r="KV31" s="307"/>
      <c r="KW31" s="307"/>
      <c r="KX31" s="307"/>
      <c r="KY31" s="307"/>
      <c r="KZ31" s="307"/>
      <c r="LA31" s="307"/>
      <c r="LB31" s="307"/>
      <c r="LC31" s="307"/>
      <c r="LD31" s="307"/>
      <c r="LE31" s="307"/>
      <c r="LF31" s="307"/>
      <c r="LG31" s="307"/>
      <c r="LH31" s="307"/>
      <c r="LI31" s="307"/>
      <c r="LJ31" s="307"/>
      <c r="LK31" s="307"/>
      <c r="LL31" s="307"/>
      <c r="LM31" s="307"/>
      <c r="LN31" s="307"/>
      <c r="LO31" s="307"/>
      <c r="LP31" s="307"/>
      <c r="LQ31" s="307"/>
      <c r="LR31" s="307"/>
      <c r="LS31" s="307"/>
      <c r="LT31" s="307"/>
      <c r="LU31" s="307"/>
      <c r="LV31" s="307"/>
      <c r="LW31" s="307"/>
      <c r="LX31" s="307"/>
      <c r="LY31" s="307"/>
      <c r="LZ31" s="307"/>
      <c r="MA31" s="307"/>
      <c r="MB31" s="307"/>
      <c r="MC31" s="307"/>
      <c r="MD31" s="307"/>
      <c r="ME31" s="307"/>
      <c r="MF31" s="307"/>
      <c r="MG31" s="307"/>
      <c r="MH31" s="307"/>
      <c r="MI31" s="307"/>
      <c r="MJ31" s="307"/>
      <c r="MK31" s="307"/>
      <c r="ML31" s="307"/>
      <c r="MM31" s="307"/>
      <c r="MN31" s="307"/>
      <c r="MO31" s="307"/>
      <c r="MP31" s="307"/>
      <c r="MQ31" s="307"/>
      <c r="MR31" s="307"/>
      <c r="MS31" s="307"/>
      <c r="MT31" s="307"/>
      <c r="MU31" s="307"/>
      <c r="MV31" s="307"/>
      <c r="MW31" s="307"/>
      <c r="MX31" s="307"/>
      <c r="MY31" s="307"/>
      <c r="MZ31" s="307"/>
      <c r="NA31" s="307"/>
      <c r="NB31" s="307"/>
      <c r="NC31" s="307"/>
      <c r="ND31" s="307"/>
      <c r="NE31" s="307"/>
      <c r="NF31" s="307"/>
      <c r="NG31" s="307"/>
      <c r="NH31" s="307"/>
      <c r="NI31" s="307"/>
      <c r="NJ31" s="307"/>
      <c r="NK31" s="307"/>
      <c r="NL31" s="307"/>
      <c r="NM31" s="307"/>
      <c r="NN31" s="307"/>
      <c r="NO31" s="307"/>
      <c r="NP31" s="307"/>
      <c r="NQ31" s="307"/>
      <c r="NR31" s="307"/>
      <c r="NS31" s="307"/>
      <c r="NT31" s="307"/>
      <c r="NU31" s="307"/>
      <c r="NV31" s="307"/>
      <c r="NW31" s="307"/>
      <c r="NX31" s="307"/>
      <c r="NY31" s="307"/>
      <c r="NZ31" s="307"/>
      <c r="OA31" s="307"/>
      <c r="OB31" s="307"/>
      <c r="OC31" s="307"/>
      <c r="OD31" s="307"/>
      <c r="OE31" s="307"/>
      <c r="OF31" s="307"/>
      <c r="OG31" s="307"/>
      <c r="OH31" s="307"/>
      <c r="OI31" s="307"/>
      <c r="OJ31" s="307"/>
      <c r="OK31" s="307"/>
      <c r="OL31" s="307"/>
      <c r="OM31" s="307"/>
      <c r="ON31" s="307"/>
      <c r="OO31" s="307"/>
      <c r="OP31" s="307"/>
      <c r="OQ31" s="307"/>
      <c r="OR31" s="307"/>
      <c r="OS31" s="307"/>
      <c r="OT31" s="307"/>
      <c r="OU31" s="307"/>
      <c r="OV31" s="307"/>
      <c r="OW31" s="307"/>
      <c r="OX31" s="307"/>
      <c r="OY31" s="307"/>
      <c r="OZ31" s="307"/>
      <c r="PA31" s="307"/>
      <c r="PB31" s="307"/>
      <c r="PC31" s="307"/>
      <c r="PD31" s="307"/>
      <c r="PE31" s="307"/>
      <c r="PF31" s="307"/>
      <c r="PG31" s="307"/>
      <c r="PH31" s="307"/>
      <c r="PI31" s="307"/>
      <c r="PJ31" s="307"/>
      <c r="PK31" s="307"/>
      <c r="PL31" s="307"/>
      <c r="PM31" s="307"/>
      <c r="PN31" s="307"/>
      <c r="PO31" s="307"/>
      <c r="PP31" s="307"/>
      <c r="PQ31" s="307"/>
      <c r="PR31" s="307"/>
      <c r="PS31" s="307"/>
      <c r="PT31" s="307"/>
      <c r="PU31" s="307"/>
      <c r="PV31" s="307"/>
      <c r="PW31" s="307"/>
      <c r="PX31" s="307"/>
      <c r="PY31" s="307"/>
      <c r="PZ31" s="307"/>
      <c r="QA31" s="307"/>
      <c r="QB31" s="307"/>
      <c r="QC31" s="307"/>
      <c r="QD31" s="307"/>
      <c r="QE31" s="307"/>
      <c r="QF31" s="307"/>
      <c r="QG31" s="307"/>
      <c r="QH31" s="307"/>
      <c r="QI31" s="307"/>
      <c r="QJ31" s="307"/>
      <c r="QK31" s="307"/>
      <c r="QL31" s="307"/>
      <c r="QM31" s="307"/>
      <c r="QN31" s="307"/>
      <c r="QO31" s="307"/>
      <c r="QP31" s="307"/>
      <c r="QQ31" s="307"/>
      <c r="QR31" s="307"/>
      <c r="QS31" s="307"/>
      <c r="QT31" s="307"/>
      <c r="QU31" s="307"/>
      <c r="QV31" s="307"/>
      <c r="QW31" s="307"/>
      <c r="QX31" s="307"/>
      <c r="QY31" s="307"/>
      <c r="QZ31" s="307"/>
      <c r="RA31" s="307"/>
      <c r="RB31" s="307"/>
      <c r="RC31" s="307"/>
      <c r="RD31" s="307"/>
      <c r="RE31" s="307"/>
      <c r="RF31" s="307"/>
      <c r="RG31" s="307"/>
      <c r="RH31" s="307"/>
      <c r="RI31" s="307"/>
      <c r="RJ31" s="307"/>
      <c r="RK31" s="307"/>
      <c r="RL31" s="307"/>
      <c r="RM31" s="307"/>
      <c r="RN31" s="307"/>
      <c r="RO31" s="307"/>
      <c r="RP31" s="307"/>
      <c r="RQ31" s="307"/>
      <c r="RR31" s="307"/>
      <c r="RS31" s="307"/>
      <c r="RT31" s="307"/>
      <c r="RU31" s="307"/>
      <c r="RV31" s="307"/>
      <c r="RW31" s="307"/>
      <c r="RX31" s="307"/>
      <c r="RY31" s="307"/>
      <c r="RZ31" s="307"/>
      <c r="SA31" s="307"/>
      <c r="SB31" s="307"/>
      <c r="SC31" s="307"/>
      <c r="SD31" s="307"/>
      <c r="SE31" s="307"/>
      <c r="SF31" s="307"/>
      <c r="SG31" s="307"/>
      <c r="SH31" s="307"/>
      <c r="SI31" s="307"/>
      <c r="SJ31" s="307"/>
      <c r="SK31" s="307"/>
      <c r="SL31" s="307"/>
      <c r="SM31" s="307"/>
      <c r="SN31" s="307"/>
      <c r="SO31" s="307"/>
      <c r="SP31" s="307"/>
      <c r="SQ31" s="307"/>
      <c r="SR31" s="307"/>
      <c r="SS31" s="307"/>
      <c r="ST31" s="307"/>
      <c r="SU31" s="307"/>
      <c r="SV31" s="307"/>
      <c r="SW31" s="307"/>
      <c r="SX31" s="307"/>
      <c r="SY31" s="307"/>
      <c r="SZ31" s="307"/>
      <c r="TA31" s="307"/>
      <c r="TB31" s="307"/>
      <c r="TC31" s="307"/>
      <c r="TD31" s="307"/>
      <c r="TE31" s="307"/>
      <c r="TF31" s="307"/>
      <c r="TG31" s="307"/>
      <c r="TH31" s="307"/>
      <c r="TI31" s="307"/>
      <c r="TJ31" s="307"/>
      <c r="TK31" s="307"/>
      <c r="TL31" s="307"/>
      <c r="TM31" s="307"/>
      <c r="TN31" s="307"/>
      <c r="TO31" s="307"/>
      <c r="TP31" s="307"/>
      <c r="TQ31" s="307"/>
      <c r="TR31" s="307"/>
      <c r="TS31" s="307"/>
      <c r="TT31" s="307"/>
      <c r="TU31" s="307"/>
      <c r="TV31" s="307"/>
      <c r="TW31" s="307"/>
      <c r="TX31" s="307"/>
      <c r="TY31" s="307"/>
      <c r="TZ31" s="307"/>
      <c r="UA31" s="307"/>
      <c r="UB31" s="307"/>
      <c r="UC31" s="307"/>
      <c r="UD31" s="307"/>
      <c r="UE31" s="307"/>
      <c r="UF31" s="307"/>
      <c r="UG31" s="307"/>
      <c r="UH31" s="307"/>
      <c r="UI31" s="307"/>
      <c r="UJ31" s="307"/>
      <c r="UK31" s="307"/>
      <c r="UL31" s="307"/>
      <c r="UM31" s="307"/>
      <c r="UN31" s="307"/>
      <c r="UO31" s="307"/>
      <c r="UP31" s="307"/>
      <c r="UQ31" s="307"/>
      <c r="UR31" s="307"/>
      <c r="US31" s="307"/>
      <c r="UT31" s="307"/>
      <c r="UU31" s="307"/>
      <c r="UV31" s="307"/>
      <c r="UW31" s="307"/>
      <c r="UX31" s="307"/>
      <c r="UY31" s="307"/>
      <c r="UZ31" s="307"/>
      <c r="VA31" s="307"/>
      <c r="VB31" s="307"/>
      <c r="VC31" s="307"/>
      <c r="VD31" s="307"/>
      <c r="VE31" s="307"/>
      <c r="VF31" s="307"/>
      <c r="VG31" s="307"/>
      <c r="VH31" s="307"/>
      <c r="VI31" s="307"/>
      <c r="VJ31" s="307"/>
      <c r="VK31" s="307"/>
      <c r="VL31" s="307"/>
      <c r="VM31" s="307"/>
      <c r="VN31" s="307"/>
      <c r="VO31" s="307"/>
      <c r="VP31" s="307"/>
      <c r="VQ31" s="307"/>
      <c r="VR31" s="307"/>
      <c r="VS31" s="307"/>
      <c r="VT31" s="307"/>
      <c r="VU31" s="307"/>
      <c r="VV31" s="307"/>
      <c r="VW31" s="307"/>
      <c r="VX31" s="307"/>
      <c r="VY31" s="307"/>
      <c r="VZ31" s="307"/>
      <c r="WA31" s="307"/>
      <c r="WB31" s="307"/>
      <c r="WC31" s="307"/>
      <c r="WD31" s="307"/>
      <c r="WE31" s="307"/>
      <c r="WF31" s="307"/>
      <c r="WG31" s="307"/>
      <c r="WH31" s="307"/>
      <c r="WI31" s="307"/>
      <c r="WJ31" s="307"/>
      <c r="WK31" s="307"/>
      <c r="WL31" s="307"/>
      <c r="WM31" s="307"/>
      <c r="WN31" s="307"/>
      <c r="WO31" s="307"/>
      <c r="WP31" s="307"/>
      <c r="WQ31" s="307"/>
      <c r="WR31" s="307"/>
      <c r="WS31" s="307"/>
      <c r="WT31" s="307"/>
      <c r="WU31" s="307"/>
      <c r="WV31" s="307"/>
      <c r="WW31" s="307"/>
      <c r="WX31" s="307"/>
      <c r="WY31" s="307"/>
      <c r="WZ31" s="307"/>
      <c r="XA31" s="307"/>
      <c r="XB31" s="307"/>
      <c r="XC31" s="307"/>
      <c r="XD31" s="307"/>
      <c r="XE31" s="307"/>
      <c r="XF31" s="307"/>
      <c r="XG31" s="307"/>
      <c r="XH31" s="307"/>
      <c r="XI31" s="307"/>
      <c r="XJ31" s="307"/>
      <c r="XK31" s="307"/>
      <c r="XL31" s="307"/>
      <c r="XM31" s="307"/>
      <c r="XN31" s="307"/>
      <c r="XO31" s="307"/>
      <c r="XP31" s="307"/>
      <c r="XQ31" s="307"/>
      <c r="XR31" s="307"/>
      <c r="XS31" s="307"/>
      <c r="XT31" s="307"/>
      <c r="XU31" s="307"/>
      <c r="XV31" s="307"/>
      <c r="XW31" s="307"/>
      <c r="XX31" s="307"/>
      <c r="XY31" s="307"/>
      <c r="XZ31" s="307"/>
      <c r="YA31" s="307"/>
      <c r="YB31" s="307"/>
      <c r="YC31" s="307"/>
      <c r="YD31" s="307"/>
      <c r="YE31" s="307"/>
      <c r="YF31" s="307"/>
      <c r="YG31" s="307"/>
      <c r="YH31" s="307"/>
      <c r="YI31" s="307"/>
      <c r="YJ31" s="307"/>
      <c r="YK31" s="307"/>
      <c r="YL31" s="307"/>
      <c r="YM31" s="307"/>
      <c r="YN31" s="307"/>
      <c r="YO31" s="307"/>
      <c r="YP31" s="307"/>
      <c r="YQ31" s="307"/>
      <c r="YR31" s="307"/>
      <c r="YS31" s="307"/>
      <c r="YT31" s="307"/>
      <c r="YU31" s="307"/>
      <c r="YV31" s="307"/>
      <c r="YW31" s="307"/>
      <c r="YX31" s="307"/>
      <c r="YY31" s="307"/>
      <c r="YZ31" s="307"/>
      <c r="ZA31" s="307"/>
      <c r="ZB31" s="307"/>
      <c r="ZC31" s="307"/>
      <c r="ZD31" s="307"/>
      <c r="ZE31" s="307"/>
      <c r="ZF31" s="307"/>
      <c r="ZG31" s="307"/>
      <c r="ZH31" s="307"/>
      <c r="ZI31" s="307"/>
      <c r="ZJ31" s="307"/>
      <c r="ZK31" s="307"/>
      <c r="ZL31" s="307"/>
      <c r="ZM31" s="307"/>
      <c r="ZN31" s="307"/>
      <c r="ZO31" s="307"/>
      <c r="ZP31" s="307"/>
      <c r="ZQ31" s="307"/>
      <c r="ZR31" s="307"/>
      <c r="ZS31" s="307"/>
      <c r="ZT31" s="307"/>
      <c r="ZU31" s="307"/>
      <c r="ZV31" s="307"/>
      <c r="ZW31" s="307"/>
      <c r="ZX31" s="307"/>
      <c r="ZY31" s="307"/>
      <c r="ZZ31" s="307"/>
      <c r="AAA31" s="307"/>
    </row>
    <row r="32" spans="1:703" s="142" customFormat="1" ht="23.1" customHeight="1">
      <c r="A32" s="149"/>
      <c r="B32" s="220" t="s">
        <v>94</v>
      </c>
      <c r="C32" s="399" t="s">
        <v>277</v>
      </c>
      <c r="D32" s="171">
        <v>0</v>
      </c>
      <c r="E32" s="171">
        <v>0</v>
      </c>
      <c r="F32" s="171">
        <v>0</v>
      </c>
      <c r="G32" s="171">
        <v>0</v>
      </c>
      <c r="H32" s="170">
        <v>0</v>
      </c>
      <c r="I32" s="170">
        <v>0</v>
      </c>
      <c r="J32" s="170">
        <v>0</v>
      </c>
      <c r="K32" s="170">
        <v>0</v>
      </c>
      <c r="L32" s="170">
        <v>0</v>
      </c>
      <c r="M32" s="170">
        <v>0</v>
      </c>
      <c r="N32" s="170">
        <v>0</v>
      </c>
      <c r="O32" s="170">
        <v>0</v>
      </c>
      <c r="P32" s="170">
        <v>0</v>
      </c>
      <c r="Q32" s="170">
        <v>0</v>
      </c>
      <c r="R32" s="170">
        <v>0</v>
      </c>
      <c r="S32" s="170">
        <v>0</v>
      </c>
      <c r="T32" s="170">
        <v>0</v>
      </c>
      <c r="U32" s="170">
        <v>0</v>
      </c>
      <c r="V32" s="310" t="s">
        <v>252</v>
      </c>
      <c r="W32" s="307"/>
      <c r="X32" s="307"/>
      <c r="Y32" s="307"/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N32" s="307"/>
      <c r="BO32" s="307"/>
      <c r="BP32" s="307"/>
      <c r="BQ32" s="307"/>
      <c r="BR32" s="307"/>
      <c r="BS32" s="307"/>
      <c r="BT32" s="307"/>
      <c r="BU32" s="307"/>
      <c r="BV32" s="307"/>
      <c r="BW32" s="307"/>
      <c r="BX32" s="307"/>
      <c r="BY32" s="307"/>
      <c r="BZ32" s="307"/>
      <c r="CA32" s="307"/>
      <c r="CB32" s="307"/>
      <c r="CC32" s="307"/>
      <c r="CD32" s="307"/>
      <c r="CE32" s="307"/>
      <c r="CF32" s="307"/>
      <c r="CG32" s="307"/>
      <c r="CH32" s="307"/>
      <c r="CI32" s="307"/>
      <c r="CJ32" s="307"/>
      <c r="CK32" s="307"/>
      <c r="CL32" s="307"/>
      <c r="CM32" s="307"/>
      <c r="CN32" s="307"/>
      <c r="CO32" s="307"/>
      <c r="CP32" s="307"/>
      <c r="CQ32" s="307"/>
      <c r="CR32" s="307"/>
      <c r="CS32" s="307"/>
      <c r="CT32" s="307"/>
      <c r="CU32" s="307"/>
      <c r="CV32" s="307"/>
      <c r="CW32" s="307"/>
      <c r="CX32" s="307"/>
      <c r="CY32" s="307"/>
      <c r="CZ32" s="307"/>
      <c r="DA32" s="307"/>
      <c r="DB32" s="307"/>
      <c r="DC32" s="307"/>
      <c r="DD32" s="307"/>
      <c r="DE32" s="307"/>
      <c r="DF32" s="307"/>
      <c r="DG32" s="307"/>
      <c r="DH32" s="307"/>
      <c r="DI32" s="307"/>
      <c r="DJ32" s="307"/>
      <c r="DK32" s="307"/>
      <c r="DL32" s="307"/>
      <c r="DM32" s="307"/>
      <c r="DN32" s="307"/>
      <c r="DO32" s="307"/>
      <c r="DP32" s="307"/>
      <c r="DQ32" s="307"/>
      <c r="DR32" s="307"/>
      <c r="DS32" s="307"/>
      <c r="DT32" s="307"/>
      <c r="DU32" s="307"/>
      <c r="DV32" s="307"/>
      <c r="DW32" s="307"/>
      <c r="DX32" s="307"/>
      <c r="DY32" s="307"/>
      <c r="DZ32" s="307"/>
      <c r="EA32" s="307"/>
      <c r="EB32" s="307"/>
      <c r="EC32" s="307"/>
      <c r="ED32" s="307"/>
      <c r="EE32" s="307"/>
      <c r="EF32" s="307"/>
      <c r="EG32" s="307"/>
      <c r="EH32" s="307"/>
      <c r="EI32" s="307"/>
      <c r="EJ32" s="307"/>
      <c r="EK32" s="307"/>
      <c r="EL32" s="307"/>
      <c r="EM32" s="307"/>
      <c r="EN32" s="307"/>
      <c r="EO32" s="307"/>
      <c r="EP32" s="307"/>
      <c r="EQ32" s="307"/>
      <c r="ER32" s="307"/>
      <c r="ES32" s="307"/>
      <c r="ET32" s="307"/>
      <c r="EU32" s="307"/>
      <c r="EV32" s="307"/>
      <c r="EW32" s="307"/>
      <c r="EX32" s="307"/>
      <c r="EY32" s="307"/>
      <c r="EZ32" s="307"/>
      <c r="FA32" s="307"/>
      <c r="FB32" s="307"/>
      <c r="FC32" s="307"/>
      <c r="FD32" s="307"/>
      <c r="FE32" s="307"/>
      <c r="FF32" s="307"/>
      <c r="FG32" s="307"/>
      <c r="FH32" s="307"/>
      <c r="FI32" s="307"/>
      <c r="FJ32" s="307"/>
      <c r="FK32" s="307"/>
      <c r="FL32" s="307"/>
      <c r="FM32" s="307"/>
      <c r="FN32" s="307"/>
      <c r="FO32" s="307"/>
      <c r="FP32" s="307"/>
      <c r="FQ32" s="307"/>
      <c r="FR32" s="307"/>
      <c r="FS32" s="307"/>
      <c r="FT32" s="307"/>
      <c r="FU32" s="307"/>
      <c r="FV32" s="307"/>
      <c r="FW32" s="307"/>
      <c r="FX32" s="307"/>
      <c r="FY32" s="307"/>
      <c r="FZ32" s="307"/>
      <c r="GA32" s="307"/>
      <c r="GB32" s="307"/>
      <c r="GC32" s="307"/>
      <c r="GD32" s="307"/>
      <c r="GE32" s="307"/>
      <c r="GF32" s="307"/>
      <c r="GG32" s="307"/>
      <c r="GH32" s="307"/>
      <c r="GI32" s="307"/>
      <c r="GJ32" s="307"/>
      <c r="GK32" s="307"/>
      <c r="GL32" s="307"/>
      <c r="GM32" s="307"/>
      <c r="GN32" s="307"/>
      <c r="GO32" s="307"/>
      <c r="GP32" s="307"/>
      <c r="GQ32" s="307"/>
      <c r="GR32" s="307"/>
      <c r="GS32" s="307"/>
      <c r="GT32" s="307"/>
      <c r="GU32" s="307"/>
      <c r="GV32" s="307"/>
      <c r="GW32" s="307"/>
      <c r="GX32" s="307"/>
      <c r="GY32" s="307"/>
      <c r="GZ32" s="307"/>
      <c r="HA32" s="307"/>
      <c r="HB32" s="307"/>
      <c r="HC32" s="307"/>
      <c r="HD32" s="307"/>
      <c r="HE32" s="307"/>
      <c r="HF32" s="307"/>
      <c r="HG32" s="307"/>
      <c r="HH32" s="307"/>
      <c r="HI32" s="307"/>
      <c r="HJ32" s="307"/>
      <c r="HK32" s="307"/>
      <c r="HL32" s="307"/>
      <c r="HM32" s="307"/>
      <c r="HN32" s="307"/>
      <c r="HO32" s="307"/>
      <c r="HP32" s="307"/>
      <c r="HQ32" s="307"/>
      <c r="HR32" s="307"/>
      <c r="HS32" s="307"/>
      <c r="HT32" s="307"/>
      <c r="HU32" s="307"/>
      <c r="HV32" s="307"/>
      <c r="HW32" s="307"/>
      <c r="HX32" s="307"/>
      <c r="HY32" s="307"/>
      <c r="HZ32" s="307"/>
      <c r="IA32" s="307"/>
      <c r="IB32" s="307"/>
      <c r="IC32" s="307"/>
      <c r="ID32" s="307"/>
      <c r="IE32" s="307"/>
      <c r="IF32" s="307"/>
      <c r="IG32" s="307"/>
      <c r="IH32" s="307"/>
      <c r="II32" s="307"/>
      <c r="IJ32" s="307"/>
      <c r="IK32" s="307"/>
      <c r="IL32" s="307"/>
      <c r="IM32" s="307"/>
      <c r="IN32" s="307"/>
      <c r="IO32" s="307"/>
      <c r="IP32" s="307"/>
      <c r="IQ32" s="307"/>
      <c r="IR32" s="307"/>
      <c r="IS32" s="307"/>
      <c r="IT32" s="307"/>
      <c r="IU32" s="307"/>
      <c r="IV32" s="307"/>
      <c r="IW32" s="307"/>
      <c r="IX32" s="307"/>
      <c r="IY32" s="307"/>
      <c r="IZ32" s="307"/>
      <c r="JA32" s="307"/>
      <c r="JB32" s="307"/>
      <c r="JC32" s="307"/>
      <c r="JD32" s="307"/>
      <c r="JE32" s="307"/>
      <c r="JF32" s="307"/>
      <c r="JG32" s="307"/>
      <c r="JH32" s="307"/>
      <c r="JI32" s="307"/>
      <c r="JJ32" s="307"/>
      <c r="JK32" s="307"/>
      <c r="JL32" s="307"/>
      <c r="JM32" s="307"/>
      <c r="JN32" s="307"/>
      <c r="JO32" s="307"/>
      <c r="JP32" s="307"/>
      <c r="JQ32" s="307"/>
      <c r="JR32" s="307"/>
      <c r="JS32" s="307"/>
      <c r="JT32" s="307"/>
      <c r="JU32" s="307"/>
      <c r="JV32" s="307"/>
      <c r="JW32" s="307"/>
      <c r="JX32" s="307"/>
      <c r="JY32" s="307"/>
      <c r="JZ32" s="307"/>
      <c r="KA32" s="307"/>
      <c r="KB32" s="307"/>
      <c r="KC32" s="307"/>
      <c r="KD32" s="307"/>
      <c r="KE32" s="307"/>
      <c r="KF32" s="307"/>
      <c r="KG32" s="307"/>
      <c r="KH32" s="307"/>
      <c r="KI32" s="307"/>
      <c r="KJ32" s="307"/>
      <c r="KK32" s="307"/>
      <c r="KL32" s="307"/>
      <c r="KM32" s="307"/>
      <c r="KN32" s="307"/>
      <c r="KO32" s="307"/>
      <c r="KP32" s="307"/>
      <c r="KQ32" s="307"/>
      <c r="KR32" s="307"/>
      <c r="KS32" s="307"/>
      <c r="KT32" s="307"/>
      <c r="KU32" s="307"/>
      <c r="KV32" s="307"/>
      <c r="KW32" s="307"/>
      <c r="KX32" s="307"/>
      <c r="KY32" s="307"/>
      <c r="KZ32" s="307"/>
      <c r="LA32" s="307"/>
      <c r="LB32" s="307"/>
      <c r="LC32" s="307"/>
      <c r="LD32" s="307"/>
      <c r="LE32" s="307"/>
      <c r="LF32" s="307"/>
      <c r="LG32" s="307"/>
      <c r="LH32" s="307"/>
      <c r="LI32" s="307"/>
      <c r="LJ32" s="307"/>
      <c r="LK32" s="307"/>
      <c r="LL32" s="307"/>
      <c r="LM32" s="307"/>
      <c r="LN32" s="307"/>
      <c r="LO32" s="307"/>
      <c r="LP32" s="307"/>
      <c r="LQ32" s="307"/>
      <c r="LR32" s="307"/>
      <c r="LS32" s="307"/>
      <c r="LT32" s="307"/>
      <c r="LU32" s="307"/>
      <c r="LV32" s="307"/>
      <c r="LW32" s="307"/>
      <c r="LX32" s="307"/>
      <c r="LY32" s="307"/>
      <c r="LZ32" s="307"/>
      <c r="MA32" s="307"/>
      <c r="MB32" s="307"/>
      <c r="MC32" s="307"/>
      <c r="MD32" s="307"/>
      <c r="ME32" s="307"/>
      <c r="MF32" s="307"/>
      <c r="MG32" s="307"/>
      <c r="MH32" s="307"/>
      <c r="MI32" s="307"/>
      <c r="MJ32" s="307"/>
      <c r="MK32" s="307"/>
      <c r="ML32" s="307"/>
      <c r="MM32" s="307"/>
      <c r="MN32" s="307"/>
      <c r="MO32" s="307"/>
      <c r="MP32" s="307"/>
      <c r="MQ32" s="307"/>
      <c r="MR32" s="307"/>
      <c r="MS32" s="307"/>
      <c r="MT32" s="307"/>
      <c r="MU32" s="307"/>
      <c r="MV32" s="307"/>
      <c r="MW32" s="307"/>
      <c r="MX32" s="307"/>
      <c r="MY32" s="307"/>
      <c r="MZ32" s="307"/>
      <c r="NA32" s="307"/>
      <c r="NB32" s="307"/>
      <c r="NC32" s="307"/>
      <c r="ND32" s="307"/>
      <c r="NE32" s="307"/>
      <c r="NF32" s="307"/>
      <c r="NG32" s="307"/>
      <c r="NH32" s="307"/>
      <c r="NI32" s="307"/>
      <c r="NJ32" s="307"/>
      <c r="NK32" s="307"/>
      <c r="NL32" s="307"/>
      <c r="NM32" s="307"/>
      <c r="NN32" s="307"/>
      <c r="NO32" s="307"/>
      <c r="NP32" s="307"/>
      <c r="NQ32" s="307"/>
      <c r="NR32" s="307"/>
      <c r="NS32" s="307"/>
      <c r="NT32" s="307"/>
      <c r="NU32" s="307"/>
      <c r="NV32" s="307"/>
      <c r="NW32" s="307"/>
      <c r="NX32" s="307"/>
      <c r="NY32" s="307"/>
      <c r="NZ32" s="307"/>
      <c r="OA32" s="307"/>
      <c r="OB32" s="307"/>
      <c r="OC32" s="307"/>
      <c r="OD32" s="307"/>
      <c r="OE32" s="307"/>
      <c r="OF32" s="307"/>
      <c r="OG32" s="307"/>
      <c r="OH32" s="307"/>
      <c r="OI32" s="307"/>
      <c r="OJ32" s="307"/>
      <c r="OK32" s="307"/>
      <c r="OL32" s="307"/>
      <c r="OM32" s="307"/>
      <c r="ON32" s="307"/>
      <c r="OO32" s="307"/>
      <c r="OP32" s="307"/>
      <c r="OQ32" s="307"/>
      <c r="OR32" s="307"/>
      <c r="OS32" s="307"/>
      <c r="OT32" s="307"/>
      <c r="OU32" s="307"/>
      <c r="OV32" s="307"/>
      <c r="OW32" s="307"/>
      <c r="OX32" s="307"/>
      <c r="OY32" s="307"/>
      <c r="OZ32" s="307"/>
      <c r="PA32" s="307"/>
      <c r="PB32" s="307"/>
      <c r="PC32" s="307"/>
      <c r="PD32" s="307"/>
      <c r="PE32" s="307"/>
      <c r="PF32" s="307"/>
      <c r="PG32" s="307"/>
      <c r="PH32" s="307"/>
      <c r="PI32" s="307"/>
      <c r="PJ32" s="307"/>
      <c r="PK32" s="307"/>
      <c r="PL32" s="307"/>
      <c r="PM32" s="307"/>
      <c r="PN32" s="307"/>
      <c r="PO32" s="307"/>
      <c r="PP32" s="307"/>
      <c r="PQ32" s="307"/>
      <c r="PR32" s="307"/>
      <c r="PS32" s="307"/>
      <c r="PT32" s="307"/>
      <c r="PU32" s="307"/>
      <c r="PV32" s="307"/>
      <c r="PW32" s="307"/>
      <c r="PX32" s="307"/>
      <c r="PY32" s="307"/>
      <c r="PZ32" s="307"/>
      <c r="QA32" s="307"/>
      <c r="QB32" s="307"/>
      <c r="QC32" s="307"/>
      <c r="QD32" s="307"/>
      <c r="QE32" s="307"/>
      <c r="QF32" s="307"/>
      <c r="QG32" s="307"/>
      <c r="QH32" s="307"/>
      <c r="QI32" s="307"/>
      <c r="QJ32" s="307"/>
      <c r="QK32" s="307"/>
      <c r="QL32" s="307"/>
      <c r="QM32" s="307"/>
      <c r="QN32" s="307"/>
      <c r="QO32" s="307"/>
      <c r="QP32" s="307"/>
      <c r="QQ32" s="307"/>
      <c r="QR32" s="307"/>
      <c r="QS32" s="307"/>
      <c r="QT32" s="307"/>
      <c r="QU32" s="307"/>
      <c r="QV32" s="307"/>
      <c r="QW32" s="307"/>
      <c r="QX32" s="307"/>
      <c r="QY32" s="307"/>
      <c r="QZ32" s="307"/>
      <c r="RA32" s="307"/>
      <c r="RB32" s="307"/>
      <c r="RC32" s="307"/>
      <c r="RD32" s="307"/>
      <c r="RE32" s="307"/>
      <c r="RF32" s="307"/>
      <c r="RG32" s="307"/>
      <c r="RH32" s="307"/>
      <c r="RI32" s="307"/>
      <c r="RJ32" s="307"/>
      <c r="RK32" s="307"/>
      <c r="RL32" s="307"/>
      <c r="RM32" s="307"/>
      <c r="RN32" s="307"/>
      <c r="RO32" s="307"/>
      <c r="RP32" s="307"/>
      <c r="RQ32" s="307"/>
      <c r="RR32" s="307"/>
      <c r="RS32" s="307"/>
      <c r="RT32" s="307"/>
      <c r="RU32" s="307"/>
      <c r="RV32" s="307"/>
      <c r="RW32" s="307"/>
      <c r="RX32" s="307"/>
      <c r="RY32" s="307"/>
      <c r="RZ32" s="307"/>
      <c r="SA32" s="307"/>
      <c r="SB32" s="307"/>
      <c r="SC32" s="307"/>
      <c r="SD32" s="307"/>
      <c r="SE32" s="307"/>
      <c r="SF32" s="307"/>
      <c r="SG32" s="307"/>
      <c r="SH32" s="307"/>
      <c r="SI32" s="307"/>
      <c r="SJ32" s="307"/>
      <c r="SK32" s="307"/>
      <c r="SL32" s="307"/>
      <c r="SM32" s="307"/>
      <c r="SN32" s="307"/>
      <c r="SO32" s="307"/>
      <c r="SP32" s="307"/>
      <c r="SQ32" s="307"/>
      <c r="SR32" s="307"/>
      <c r="SS32" s="307"/>
      <c r="ST32" s="307"/>
      <c r="SU32" s="307"/>
      <c r="SV32" s="307"/>
      <c r="SW32" s="307"/>
      <c r="SX32" s="307"/>
      <c r="SY32" s="307"/>
      <c r="SZ32" s="307"/>
      <c r="TA32" s="307"/>
      <c r="TB32" s="307"/>
      <c r="TC32" s="307"/>
      <c r="TD32" s="307"/>
      <c r="TE32" s="307"/>
      <c r="TF32" s="307"/>
      <c r="TG32" s="307"/>
      <c r="TH32" s="307"/>
      <c r="TI32" s="307"/>
      <c r="TJ32" s="307"/>
      <c r="TK32" s="307"/>
      <c r="TL32" s="307"/>
      <c r="TM32" s="307"/>
      <c r="TN32" s="307"/>
      <c r="TO32" s="307"/>
      <c r="TP32" s="307"/>
      <c r="TQ32" s="307"/>
      <c r="TR32" s="307"/>
      <c r="TS32" s="307"/>
      <c r="TT32" s="307"/>
      <c r="TU32" s="307"/>
      <c r="TV32" s="307"/>
      <c r="TW32" s="307"/>
      <c r="TX32" s="307"/>
      <c r="TY32" s="307"/>
      <c r="TZ32" s="307"/>
      <c r="UA32" s="307"/>
      <c r="UB32" s="307"/>
      <c r="UC32" s="307"/>
      <c r="UD32" s="307"/>
      <c r="UE32" s="307"/>
      <c r="UF32" s="307"/>
      <c r="UG32" s="307"/>
      <c r="UH32" s="307"/>
      <c r="UI32" s="307"/>
      <c r="UJ32" s="307"/>
      <c r="UK32" s="307"/>
      <c r="UL32" s="307"/>
      <c r="UM32" s="307"/>
      <c r="UN32" s="307"/>
      <c r="UO32" s="307"/>
      <c r="UP32" s="307"/>
      <c r="UQ32" s="307"/>
      <c r="UR32" s="307"/>
      <c r="US32" s="307"/>
      <c r="UT32" s="307"/>
      <c r="UU32" s="307"/>
      <c r="UV32" s="307"/>
      <c r="UW32" s="307"/>
      <c r="UX32" s="307"/>
      <c r="UY32" s="307"/>
      <c r="UZ32" s="307"/>
      <c r="VA32" s="307"/>
      <c r="VB32" s="307"/>
      <c r="VC32" s="307"/>
      <c r="VD32" s="307"/>
      <c r="VE32" s="307"/>
      <c r="VF32" s="307"/>
      <c r="VG32" s="307"/>
      <c r="VH32" s="307"/>
      <c r="VI32" s="307"/>
      <c r="VJ32" s="307"/>
      <c r="VK32" s="307"/>
      <c r="VL32" s="307"/>
      <c r="VM32" s="307"/>
      <c r="VN32" s="307"/>
      <c r="VO32" s="307"/>
      <c r="VP32" s="307"/>
      <c r="VQ32" s="307"/>
      <c r="VR32" s="307"/>
      <c r="VS32" s="307"/>
      <c r="VT32" s="307"/>
      <c r="VU32" s="307"/>
      <c r="VV32" s="307"/>
      <c r="VW32" s="307"/>
      <c r="VX32" s="307"/>
      <c r="VY32" s="307"/>
      <c r="VZ32" s="307"/>
      <c r="WA32" s="307"/>
      <c r="WB32" s="307"/>
      <c r="WC32" s="307"/>
      <c r="WD32" s="307"/>
      <c r="WE32" s="307"/>
      <c r="WF32" s="307"/>
      <c r="WG32" s="307"/>
      <c r="WH32" s="307"/>
      <c r="WI32" s="307"/>
      <c r="WJ32" s="307"/>
      <c r="WK32" s="307"/>
      <c r="WL32" s="307"/>
      <c r="WM32" s="307"/>
      <c r="WN32" s="307"/>
      <c r="WO32" s="307"/>
      <c r="WP32" s="307"/>
      <c r="WQ32" s="307"/>
      <c r="WR32" s="307"/>
      <c r="WS32" s="307"/>
      <c r="WT32" s="307"/>
      <c r="WU32" s="307"/>
      <c r="WV32" s="307"/>
      <c r="WW32" s="307"/>
      <c r="WX32" s="307"/>
      <c r="WY32" s="307"/>
      <c r="WZ32" s="307"/>
      <c r="XA32" s="307"/>
      <c r="XB32" s="307"/>
      <c r="XC32" s="307"/>
      <c r="XD32" s="307"/>
      <c r="XE32" s="307"/>
      <c r="XF32" s="307"/>
      <c r="XG32" s="307"/>
      <c r="XH32" s="307"/>
      <c r="XI32" s="307"/>
      <c r="XJ32" s="307"/>
      <c r="XK32" s="307"/>
      <c r="XL32" s="307"/>
      <c r="XM32" s="307"/>
      <c r="XN32" s="307"/>
      <c r="XO32" s="307"/>
      <c r="XP32" s="307"/>
      <c r="XQ32" s="307"/>
      <c r="XR32" s="307"/>
      <c r="XS32" s="307"/>
      <c r="XT32" s="307"/>
      <c r="XU32" s="307"/>
      <c r="XV32" s="307"/>
      <c r="XW32" s="307"/>
      <c r="XX32" s="307"/>
      <c r="XY32" s="307"/>
      <c r="XZ32" s="307"/>
      <c r="YA32" s="307"/>
      <c r="YB32" s="307"/>
      <c r="YC32" s="307"/>
      <c r="YD32" s="307"/>
      <c r="YE32" s="307"/>
      <c r="YF32" s="307"/>
      <c r="YG32" s="307"/>
      <c r="YH32" s="307"/>
      <c r="YI32" s="307"/>
      <c r="YJ32" s="307"/>
      <c r="YK32" s="307"/>
      <c r="YL32" s="307"/>
      <c r="YM32" s="307"/>
      <c r="YN32" s="307"/>
      <c r="YO32" s="307"/>
      <c r="YP32" s="307"/>
      <c r="YQ32" s="307"/>
      <c r="YR32" s="307"/>
      <c r="YS32" s="307"/>
      <c r="YT32" s="307"/>
      <c r="YU32" s="307"/>
      <c r="YV32" s="307"/>
      <c r="YW32" s="307"/>
      <c r="YX32" s="307"/>
      <c r="YY32" s="307"/>
      <c r="YZ32" s="307"/>
      <c r="ZA32" s="307"/>
      <c r="ZB32" s="307"/>
      <c r="ZC32" s="307"/>
      <c r="ZD32" s="307"/>
      <c r="ZE32" s="307"/>
      <c r="ZF32" s="307"/>
      <c r="ZG32" s="307"/>
      <c r="ZH32" s="307"/>
      <c r="ZI32" s="307"/>
      <c r="ZJ32" s="307"/>
      <c r="ZK32" s="307"/>
      <c r="ZL32" s="307"/>
      <c r="ZM32" s="307"/>
      <c r="ZN32" s="307"/>
      <c r="ZO32" s="307"/>
      <c r="ZP32" s="307"/>
      <c r="ZQ32" s="307"/>
      <c r="ZR32" s="307"/>
      <c r="ZS32" s="307"/>
      <c r="ZT32" s="307"/>
      <c r="ZU32" s="307"/>
      <c r="ZV32" s="307"/>
      <c r="ZW32" s="307"/>
      <c r="ZX32" s="307"/>
      <c r="ZY32" s="307"/>
      <c r="ZZ32" s="307"/>
      <c r="AAA32" s="307"/>
    </row>
    <row r="33" spans="1:703" s="142" customFormat="1" ht="23.1" customHeight="1">
      <c r="A33" s="149"/>
      <c r="B33" s="220" t="s">
        <v>76</v>
      </c>
      <c r="C33" s="399" t="s">
        <v>277</v>
      </c>
      <c r="D33" s="170">
        <v>51.160847044148561</v>
      </c>
      <c r="E33" s="170">
        <v>52.937730275545405</v>
      </c>
      <c r="F33" s="170">
        <v>27.225953079928434</v>
      </c>
      <c r="G33" s="170">
        <v>4.6704200288854247</v>
      </c>
      <c r="H33" s="170">
        <v>-22.111231905206619</v>
      </c>
      <c r="I33" s="170">
        <v>-112.03573075400286</v>
      </c>
      <c r="J33" s="170">
        <v>-747.33858060486841</v>
      </c>
      <c r="K33" s="170">
        <v>-119.71091856561551</v>
      </c>
      <c r="L33" s="170">
        <v>864.21130206185785</v>
      </c>
      <c r="M33" s="170">
        <v>-65.876296105185645</v>
      </c>
      <c r="N33" s="170">
        <v>-51.790962953099061</v>
      </c>
      <c r="O33" s="170">
        <v>265.75911770234103</v>
      </c>
      <c r="P33" s="170">
        <v>27.938174463040632</v>
      </c>
      <c r="Q33" s="170">
        <v>-36.946597957512708</v>
      </c>
      <c r="R33" s="170">
        <v>-209.77820217395058</v>
      </c>
      <c r="S33" s="170">
        <v>-50.382572008958839</v>
      </c>
      <c r="T33" s="170">
        <v>-187.32522714031512</v>
      </c>
      <c r="U33" s="170">
        <v>531.36553805014125</v>
      </c>
      <c r="V33" s="170">
        <v>-146.64368403303752</v>
      </c>
      <c r="W33" s="307"/>
      <c r="X33" s="307"/>
      <c r="Y33" s="307"/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  <c r="AJ33" s="307"/>
      <c r="AK33" s="307"/>
      <c r="AL33" s="307"/>
      <c r="AM33" s="307"/>
      <c r="AN33" s="307"/>
      <c r="AO33" s="307"/>
      <c r="AP33" s="307"/>
      <c r="AQ33" s="307"/>
      <c r="AR33" s="307"/>
      <c r="AS33" s="307"/>
      <c r="AT33" s="307"/>
      <c r="AU33" s="307"/>
      <c r="AV33" s="307"/>
      <c r="AW33" s="307"/>
      <c r="AX33" s="307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N33" s="307"/>
      <c r="BO33" s="307"/>
      <c r="BP33" s="307"/>
      <c r="BQ33" s="307"/>
      <c r="BR33" s="307"/>
      <c r="BS33" s="307"/>
      <c r="BT33" s="307"/>
      <c r="BU33" s="307"/>
      <c r="BV33" s="307"/>
      <c r="BW33" s="307"/>
      <c r="BX33" s="307"/>
      <c r="BY33" s="307"/>
      <c r="BZ33" s="307"/>
      <c r="CA33" s="307"/>
      <c r="CB33" s="307"/>
      <c r="CC33" s="307"/>
      <c r="CD33" s="307"/>
      <c r="CE33" s="307"/>
      <c r="CF33" s="307"/>
      <c r="CG33" s="307"/>
      <c r="CH33" s="307"/>
      <c r="CI33" s="307"/>
      <c r="CJ33" s="307"/>
      <c r="CK33" s="307"/>
      <c r="CL33" s="307"/>
      <c r="CM33" s="307"/>
      <c r="CN33" s="307"/>
      <c r="CO33" s="307"/>
      <c r="CP33" s="307"/>
      <c r="CQ33" s="307"/>
      <c r="CR33" s="307"/>
      <c r="CS33" s="307"/>
      <c r="CT33" s="307"/>
      <c r="CU33" s="307"/>
      <c r="CV33" s="307"/>
      <c r="CW33" s="307"/>
      <c r="CX33" s="307"/>
      <c r="CY33" s="307"/>
      <c r="CZ33" s="307"/>
      <c r="DA33" s="307"/>
      <c r="DB33" s="307"/>
      <c r="DC33" s="307"/>
      <c r="DD33" s="307"/>
      <c r="DE33" s="307"/>
      <c r="DF33" s="307"/>
      <c r="DG33" s="307"/>
      <c r="DH33" s="307"/>
      <c r="DI33" s="307"/>
      <c r="DJ33" s="307"/>
      <c r="DK33" s="307"/>
      <c r="DL33" s="307"/>
      <c r="DM33" s="307"/>
      <c r="DN33" s="307"/>
      <c r="DO33" s="307"/>
      <c r="DP33" s="307"/>
      <c r="DQ33" s="307"/>
      <c r="DR33" s="307"/>
      <c r="DS33" s="307"/>
      <c r="DT33" s="307"/>
      <c r="DU33" s="307"/>
      <c r="DV33" s="307"/>
      <c r="DW33" s="307"/>
      <c r="DX33" s="307"/>
      <c r="DY33" s="307"/>
      <c r="DZ33" s="307"/>
      <c r="EA33" s="307"/>
      <c r="EB33" s="307"/>
      <c r="EC33" s="307"/>
      <c r="ED33" s="307"/>
      <c r="EE33" s="307"/>
      <c r="EF33" s="307"/>
      <c r="EG33" s="307"/>
      <c r="EH33" s="307"/>
      <c r="EI33" s="307"/>
      <c r="EJ33" s="307"/>
      <c r="EK33" s="307"/>
      <c r="EL33" s="307"/>
      <c r="EM33" s="307"/>
      <c r="EN33" s="307"/>
      <c r="EO33" s="307"/>
      <c r="EP33" s="307"/>
      <c r="EQ33" s="307"/>
      <c r="ER33" s="307"/>
      <c r="ES33" s="307"/>
      <c r="ET33" s="307"/>
      <c r="EU33" s="307"/>
      <c r="EV33" s="307"/>
      <c r="EW33" s="307"/>
      <c r="EX33" s="307"/>
      <c r="EY33" s="307"/>
      <c r="EZ33" s="307"/>
      <c r="FA33" s="307"/>
      <c r="FB33" s="307"/>
      <c r="FC33" s="307"/>
      <c r="FD33" s="307"/>
      <c r="FE33" s="307"/>
      <c r="FF33" s="307"/>
      <c r="FG33" s="307"/>
      <c r="FH33" s="307"/>
      <c r="FI33" s="307"/>
      <c r="FJ33" s="307"/>
      <c r="FK33" s="307"/>
      <c r="FL33" s="307"/>
      <c r="FM33" s="307"/>
      <c r="FN33" s="307"/>
      <c r="FO33" s="307"/>
      <c r="FP33" s="307"/>
      <c r="FQ33" s="307"/>
      <c r="FR33" s="307"/>
      <c r="FS33" s="307"/>
      <c r="FT33" s="307"/>
      <c r="FU33" s="307"/>
      <c r="FV33" s="307"/>
      <c r="FW33" s="307"/>
      <c r="FX33" s="307"/>
      <c r="FY33" s="307"/>
      <c r="FZ33" s="307"/>
      <c r="GA33" s="307"/>
      <c r="GB33" s="307"/>
      <c r="GC33" s="307"/>
      <c r="GD33" s="307"/>
      <c r="GE33" s="307"/>
      <c r="GF33" s="307"/>
      <c r="GG33" s="307"/>
      <c r="GH33" s="307"/>
      <c r="GI33" s="307"/>
      <c r="GJ33" s="307"/>
      <c r="GK33" s="307"/>
      <c r="GL33" s="307"/>
      <c r="GM33" s="307"/>
      <c r="GN33" s="307"/>
      <c r="GO33" s="307"/>
      <c r="GP33" s="307"/>
      <c r="GQ33" s="307"/>
      <c r="GR33" s="307"/>
      <c r="GS33" s="307"/>
      <c r="GT33" s="307"/>
      <c r="GU33" s="307"/>
      <c r="GV33" s="307"/>
      <c r="GW33" s="307"/>
      <c r="GX33" s="307"/>
      <c r="GY33" s="307"/>
      <c r="GZ33" s="307"/>
      <c r="HA33" s="307"/>
      <c r="HB33" s="307"/>
      <c r="HC33" s="307"/>
      <c r="HD33" s="307"/>
      <c r="HE33" s="307"/>
      <c r="HF33" s="307"/>
      <c r="HG33" s="307"/>
      <c r="HH33" s="307"/>
      <c r="HI33" s="307"/>
      <c r="HJ33" s="307"/>
      <c r="HK33" s="307"/>
      <c r="HL33" s="307"/>
      <c r="HM33" s="307"/>
      <c r="HN33" s="307"/>
      <c r="HO33" s="307"/>
      <c r="HP33" s="307"/>
      <c r="HQ33" s="307"/>
      <c r="HR33" s="307"/>
      <c r="HS33" s="307"/>
      <c r="HT33" s="307"/>
      <c r="HU33" s="307"/>
      <c r="HV33" s="307"/>
      <c r="HW33" s="307"/>
      <c r="HX33" s="307"/>
      <c r="HY33" s="307"/>
      <c r="HZ33" s="307"/>
      <c r="IA33" s="307"/>
      <c r="IB33" s="307"/>
      <c r="IC33" s="307"/>
      <c r="ID33" s="307"/>
      <c r="IE33" s="307"/>
      <c r="IF33" s="307"/>
      <c r="IG33" s="307"/>
      <c r="IH33" s="307"/>
      <c r="II33" s="307"/>
      <c r="IJ33" s="307"/>
      <c r="IK33" s="307"/>
      <c r="IL33" s="307"/>
      <c r="IM33" s="307"/>
      <c r="IN33" s="307"/>
      <c r="IO33" s="307"/>
      <c r="IP33" s="307"/>
      <c r="IQ33" s="307"/>
      <c r="IR33" s="307"/>
      <c r="IS33" s="307"/>
      <c r="IT33" s="307"/>
      <c r="IU33" s="307"/>
      <c r="IV33" s="307"/>
      <c r="IW33" s="307"/>
      <c r="IX33" s="307"/>
      <c r="IY33" s="307"/>
      <c r="IZ33" s="307"/>
      <c r="JA33" s="307"/>
      <c r="JB33" s="307"/>
      <c r="JC33" s="307"/>
      <c r="JD33" s="307"/>
      <c r="JE33" s="307"/>
      <c r="JF33" s="307"/>
      <c r="JG33" s="307"/>
      <c r="JH33" s="307"/>
      <c r="JI33" s="307"/>
      <c r="JJ33" s="307"/>
      <c r="JK33" s="307"/>
      <c r="JL33" s="307"/>
      <c r="JM33" s="307"/>
      <c r="JN33" s="307"/>
      <c r="JO33" s="307"/>
      <c r="JP33" s="307"/>
      <c r="JQ33" s="307"/>
      <c r="JR33" s="307"/>
      <c r="JS33" s="307"/>
      <c r="JT33" s="307"/>
      <c r="JU33" s="307"/>
      <c r="JV33" s="307"/>
      <c r="JW33" s="307"/>
      <c r="JX33" s="307"/>
      <c r="JY33" s="307"/>
      <c r="JZ33" s="307"/>
      <c r="KA33" s="307"/>
      <c r="KB33" s="307"/>
      <c r="KC33" s="307"/>
      <c r="KD33" s="307"/>
      <c r="KE33" s="307"/>
      <c r="KF33" s="307"/>
      <c r="KG33" s="307"/>
      <c r="KH33" s="307"/>
      <c r="KI33" s="307"/>
      <c r="KJ33" s="307"/>
      <c r="KK33" s="307"/>
      <c r="KL33" s="307"/>
      <c r="KM33" s="307"/>
      <c r="KN33" s="307"/>
      <c r="KO33" s="307"/>
      <c r="KP33" s="307"/>
      <c r="KQ33" s="307"/>
      <c r="KR33" s="307"/>
      <c r="KS33" s="307"/>
      <c r="KT33" s="307"/>
      <c r="KU33" s="307"/>
      <c r="KV33" s="307"/>
      <c r="KW33" s="307"/>
      <c r="KX33" s="307"/>
      <c r="KY33" s="307"/>
      <c r="KZ33" s="307"/>
      <c r="LA33" s="307"/>
      <c r="LB33" s="307"/>
      <c r="LC33" s="307"/>
      <c r="LD33" s="307"/>
      <c r="LE33" s="307"/>
      <c r="LF33" s="307"/>
      <c r="LG33" s="307"/>
      <c r="LH33" s="307"/>
      <c r="LI33" s="307"/>
      <c r="LJ33" s="307"/>
      <c r="LK33" s="307"/>
      <c r="LL33" s="307"/>
      <c r="LM33" s="307"/>
      <c r="LN33" s="307"/>
      <c r="LO33" s="307"/>
      <c r="LP33" s="307"/>
      <c r="LQ33" s="307"/>
      <c r="LR33" s="307"/>
      <c r="LS33" s="307"/>
      <c r="LT33" s="307"/>
      <c r="LU33" s="307"/>
      <c r="LV33" s="307"/>
      <c r="LW33" s="307"/>
      <c r="LX33" s="307"/>
      <c r="LY33" s="307"/>
      <c r="LZ33" s="307"/>
      <c r="MA33" s="307"/>
      <c r="MB33" s="307"/>
      <c r="MC33" s="307"/>
      <c r="MD33" s="307"/>
      <c r="ME33" s="307"/>
      <c r="MF33" s="307"/>
      <c r="MG33" s="307"/>
      <c r="MH33" s="307"/>
      <c r="MI33" s="307"/>
      <c r="MJ33" s="307"/>
      <c r="MK33" s="307"/>
      <c r="ML33" s="307"/>
      <c r="MM33" s="307"/>
      <c r="MN33" s="307"/>
      <c r="MO33" s="307"/>
      <c r="MP33" s="307"/>
      <c r="MQ33" s="307"/>
      <c r="MR33" s="307"/>
      <c r="MS33" s="307"/>
      <c r="MT33" s="307"/>
      <c r="MU33" s="307"/>
      <c r="MV33" s="307"/>
      <c r="MW33" s="307"/>
      <c r="MX33" s="307"/>
      <c r="MY33" s="307"/>
      <c r="MZ33" s="307"/>
      <c r="NA33" s="307"/>
      <c r="NB33" s="307"/>
      <c r="NC33" s="307"/>
      <c r="ND33" s="307"/>
      <c r="NE33" s="307"/>
      <c r="NF33" s="307"/>
      <c r="NG33" s="307"/>
      <c r="NH33" s="307"/>
      <c r="NI33" s="307"/>
      <c r="NJ33" s="307"/>
      <c r="NK33" s="307"/>
      <c r="NL33" s="307"/>
      <c r="NM33" s="307"/>
      <c r="NN33" s="307"/>
      <c r="NO33" s="307"/>
      <c r="NP33" s="307"/>
      <c r="NQ33" s="307"/>
      <c r="NR33" s="307"/>
      <c r="NS33" s="307"/>
      <c r="NT33" s="307"/>
      <c r="NU33" s="307"/>
      <c r="NV33" s="307"/>
      <c r="NW33" s="307"/>
      <c r="NX33" s="307"/>
      <c r="NY33" s="307"/>
      <c r="NZ33" s="307"/>
      <c r="OA33" s="307"/>
      <c r="OB33" s="307"/>
      <c r="OC33" s="307"/>
      <c r="OD33" s="307"/>
      <c r="OE33" s="307"/>
      <c r="OF33" s="307"/>
      <c r="OG33" s="307"/>
      <c r="OH33" s="307"/>
      <c r="OI33" s="307"/>
      <c r="OJ33" s="307"/>
      <c r="OK33" s="307"/>
      <c r="OL33" s="307"/>
      <c r="OM33" s="307"/>
      <c r="ON33" s="307"/>
      <c r="OO33" s="307"/>
      <c r="OP33" s="307"/>
      <c r="OQ33" s="307"/>
      <c r="OR33" s="307"/>
      <c r="OS33" s="307"/>
      <c r="OT33" s="307"/>
      <c r="OU33" s="307"/>
      <c r="OV33" s="307"/>
      <c r="OW33" s="307"/>
      <c r="OX33" s="307"/>
      <c r="OY33" s="307"/>
      <c r="OZ33" s="307"/>
      <c r="PA33" s="307"/>
      <c r="PB33" s="307"/>
      <c r="PC33" s="307"/>
      <c r="PD33" s="307"/>
      <c r="PE33" s="307"/>
      <c r="PF33" s="307"/>
      <c r="PG33" s="307"/>
      <c r="PH33" s="307"/>
      <c r="PI33" s="307"/>
      <c r="PJ33" s="307"/>
      <c r="PK33" s="307"/>
      <c r="PL33" s="307"/>
      <c r="PM33" s="307"/>
      <c r="PN33" s="307"/>
      <c r="PO33" s="307"/>
      <c r="PP33" s="307"/>
      <c r="PQ33" s="307"/>
      <c r="PR33" s="307"/>
      <c r="PS33" s="307"/>
      <c r="PT33" s="307"/>
      <c r="PU33" s="307"/>
      <c r="PV33" s="307"/>
      <c r="PW33" s="307"/>
      <c r="PX33" s="307"/>
      <c r="PY33" s="307"/>
      <c r="PZ33" s="307"/>
      <c r="QA33" s="307"/>
      <c r="QB33" s="307"/>
      <c r="QC33" s="307"/>
      <c r="QD33" s="307"/>
      <c r="QE33" s="307"/>
      <c r="QF33" s="307"/>
      <c r="QG33" s="307"/>
      <c r="QH33" s="307"/>
      <c r="QI33" s="307"/>
      <c r="QJ33" s="307"/>
      <c r="QK33" s="307"/>
      <c r="QL33" s="307"/>
      <c r="QM33" s="307"/>
      <c r="QN33" s="307"/>
      <c r="QO33" s="307"/>
      <c r="QP33" s="307"/>
      <c r="QQ33" s="307"/>
      <c r="QR33" s="307"/>
      <c r="QS33" s="307"/>
      <c r="QT33" s="307"/>
      <c r="QU33" s="307"/>
      <c r="QV33" s="307"/>
      <c r="QW33" s="307"/>
      <c r="QX33" s="307"/>
      <c r="QY33" s="307"/>
      <c r="QZ33" s="307"/>
      <c r="RA33" s="307"/>
      <c r="RB33" s="307"/>
      <c r="RC33" s="307"/>
      <c r="RD33" s="307"/>
      <c r="RE33" s="307"/>
      <c r="RF33" s="307"/>
      <c r="RG33" s="307"/>
      <c r="RH33" s="307"/>
      <c r="RI33" s="307"/>
      <c r="RJ33" s="307"/>
      <c r="RK33" s="307"/>
      <c r="RL33" s="307"/>
      <c r="RM33" s="307"/>
      <c r="RN33" s="307"/>
      <c r="RO33" s="307"/>
      <c r="RP33" s="307"/>
      <c r="RQ33" s="307"/>
      <c r="RR33" s="307"/>
      <c r="RS33" s="307"/>
      <c r="RT33" s="307"/>
      <c r="RU33" s="307"/>
      <c r="RV33" s="307"/>
      <c r="RW33" s="307"/>
      <c r="RX33" s="307"/>
      <c r="RY33" s="307"/>
      <c r="RZ33" s="307"/>
      <c r="SA33" s="307"/>
      <c r="SB33" s="307"/>
      <c r="SC33" s="307"/>
      <c r="SD33" s="307"/>
      <c r="SE33" s="307"/>
      <c r="SF33" s="307"/>
      <c r="SG33" s="307"/>
      <c r="SH33" s="307"/>
      <c r="SI33" s="307"/>
      <c r="SJ33" s="307"/>
      <c r="SK33" s="307"/>
      <c r="SL33" s="307"/>
      <c r="SM33" s="307"/>
      <c r="SN33" s="307"/>
      <c r="SO33" s="307"/>
      <c r="SP33" s="307"/>
      <c r="SQ33" s="307"/>
      <c r="SR33" s="307"/>
      <c r="SS33" s="307"/>
      <c r="ST33" s="307"/>
      <c r="SU33" s="307"/>
      <c r="SV33" s="307"/>
      <c r="SW33" s="307"/>
      <c r="SX33" s="307"/>
      <c r="SY33" s="307"/>
      <c r="SZ33" s="307"/>
      <c r="TA33" s="307"/>
      <c r="TB33" s="307"/>
      <c r="TC33" s="307"/>
      <c r="TD33" s="307"/>
      <c r="TE33" s="307"/>
      <c r="TF33" s="307"/>
      <c r="TG33" s="307"/>
      <c r="TH33" s="307"/>
      <c r="TI33" s="307"/>
      <c r="TJ33" s="307"/>
      <c r="TK33" s="307"/>
      <c r="TL33" s="307"/>
      <c r="TM33" s="307"/>
      <c r="TN33" s="307"/>
      <c r="TO33" s="307"/>
      <c r="TP33" s="307"/>
      <c r="TQ33" s="307"/>
      <c r="TR33" s="307"/>
      <c r="TS33" s="307"/>
      <c r="TT33" s="307"/>
      <c r="TU33" s="307"/>
      <c r="TV33" s="307"/>
      <c r="TW33" s="307"/>
      <c r="TX33" s="307"/>
      <c r="TY33" s="307"/>
      <c r="TZ33" s="307"/>
      <c r="UA33" s="307"/>
      <c r="UB33" s="307"/>
      <c r="UC33" s="307"/>
      <c r="UD33" s="307"/>
      <c r="UE33" s="307"/>
      <c r="UF33" s="307"/>
      <c r="UG33" s="307"/>
      <c r="UH33" s="307"/>
      <c r="UI33" s="307"/>
      <c r="UJ33" s="307"/>
      <c r="UK33" s="307"/>
      <c r="UL33" s="307"/>
      <c r="UM33" s="307"/>
      <c r="UN33" s="307"/>
      <c r="UO33" s="307"/>
      <c r="UP33" s="307"/>
      <c r="UQ33" s="307"/>
      <c r="UR33" s="307"/>
      <c r="US33" s="307"/>
      <c r="UT33" s="307"/>
      <c r="UU33" s="307"/>
      <c r="UV33" s="307"/>
      <c r="UW33" s="307"/>
      <c r="UX33" s="307"/>
      <c r="UY33" s="307"/>
      <c r="UZ33" s="307"/>
      <c r="VA33" s="307"/>
      <c r="VB33" s="307"/>
      <c r="VC33" s="307"/>
      <c r="VD33" s="307"/>
      <c r="VE33" s="307"/>
      <c r="VF33" s="307"/>
      <c r="VG33" s="307"/>
      <c r="VH33" s="307"/>
      <c r="VI33" s="307"/>
      <c r="VJ33" s="307"/>
      <c r="VK33" s="307"/>
      <c r="VL33" s="307"/>
      <c r="VM33" s="307"/>
      <c r="VN33" s="307"/>
      <c r="VO33" s="307"/>
      <c r="VP33" s="307"/>
      <c r="VQ33" s="307"/>
      <c r="VR33" s="307"/>
      <c r="VS33" s="307"/>
      <c r="VT33" s="307"/>
      <c r="VU33" s="307"/>
      <c r="VV33" s="307"/>
      <c r="VW33" s="307"/>
      <c r="VX33" s="307"/>
      <c r="VY33" s="307"/>
      <c r="VZ33" s="307"/>
      <c r="WA33" s="307"/>
      <c r="WB33" s="307"/>
      <c r="WC33" s="307"/>
      <c r="WD33" s="307"/>
      <c r="WE33" s="307"/>
      <c r="WF33" s="307"/>
      <c r="WG33" s="307"/>
      <c r="WH33" s="307"/>
      <c r="WI33" s="307"/>
      <c r="WJ33" s="307"/>
      <c r="WK33" s="307"/>
      <c r="WL33" s="307"/>
      <c r="WM33" s="307"/>
      <c r="WN33" s="307"/>
      <c r="WO33" s="307"/>
      <c r="WP33" s="307"/>
      <c r="WQ33" s="307"/>
      <c r="WR33" s="307"/>
      <c r="WS33" s="307"/>
      <c r="WT33" s="307"/>
      <c r="WU33" s="307"/>
      <c r="WV33" s="307"/>
      <c r="WW33" s="307"/>
      <c r="WX33" s="307"/>
      <c r="WY33" s="307"/>
      <c r="WZ33" s="307"/>
      <c r="XA33" s="307"/>
      <c r="XB33" s="307"/>
      <c r="XC33" s="307"/>
      <c r="XD33" s="307"/>
      <c r="XE33" s="307"/>
      <c r="XF33" s="307"/>
      <c r="XG33" s="307"/>
      <c r="XH33" s="307"/>
      <c r="XI33" s="307"/>
      <c r="XJ33" s="307"/>
      <c r="XK33" s="307"/>
      <c r="XL33" s="307"/>
      <c r="XM33" s="307"/>
      <c r="XN33" s="307"/>
      <c r="XO33" s="307"/>
      <c r="XP33" s="307"/>
      <c r="XQ33" s="307"/>
      <c r="XR33" s="307"/>
      <c r="XS33" s="307"/>
      <c r="XT33" s="307"/>
      <c r="XU33" s="307"/>
      <c r="XV33" s="307"/>
      <c r="XW33" s="307"/>
      <c r="XX33" s="307"/>
      <c r="XY33" s="307"/>
      <c r="XZ33" s="307"/>
      <c r="YA33" s="307"/>
      <c r="YB33" s="307"/>
      <c r="YC33" s="307"/>
      <c r="YD33" s="307"/>
      <c r="YE33" s="307"/>
      <c r="YF33" s="307"/>
      <c r="YG33" s="307"/>
      <c r="YH33" s="307"/>
      <c r="YI33" s="307"/>
      <c r="YJ33" s="307"/>
      <c r="YK33" s="307"/>
      <c r="YL33" s="307"/>
      <c r="YM33" s="307"/>
      <c r="YN33" s="307"/>
      <c r="YO33" s="307"/>
      <c r="YP33" s="307"/>
      <c r="YQ33" s="307"/>
      <c r="YR33" s="307"/>
      <c r="YS33" s="307"/>
      <c r="YT33" s="307"/>
      <c r="YU33" s="307"/>
      <c r="YV33" s="307"/>
      <c r="YW33" s="307"/>
      <c r="YX33" s="307"/>
      <c r="YY33" s="307"/>
      <c r="YZ33" s="307"/>
      <c r="ZA33" s="307"/>
      <c r="ZB33" s="307"/>
      <c r="ZC33" s="307"/>
      <c r="ZD33" s="307"/>
      <c r="ZE33" s="307"/>
      <c r="ZF33" s="307"/>
      <c r="ZG33" s="307"/>
      <c r="ZH33" s="307"/>
      <c r="ZI33" s="307"/>
      <c r="ZJ33" s="307"/>
      <c r="ZK33" s="307"/>
      <c r="ZL33" s="307"/>
      <c r="ZM33" s="307"/>
      <c r="ZN33" s="307"/>
      <c r="ZO33" s="307"/>
      <c r="ZP33" s="307"/>
      <c r="ZQ33" s="307"/>
      <c r="ZR33" s="307"/>
      <c r="ZS33" s="307"/>
      <c r="ZT33" s="307"/>
      <c r="ZU33" s="307"/>
      <c r="ZV33" s="307"/>
      <c r="ZW33" s="307"/>
      <c r="ZX33" s="307"/>
      <c r="ZY33" s="307"/>
      <c r="ZZ33" s="307"/>
      <c r="AAA33" s="307"/>
    </row>
    <row r="34" spans="1:703" s="142" customFormat="1" ht="15" customHeight="1">
      <c r="A34" s="149"/>
      <c r="B34" s="220"/>
      <c r="C34" s="220"/>
      <c r="D34" s="170"/>
      <c r="E34" s="170"/>
      <c r="F34" s="170"/>
      <c r="G34" s="170"/>
      <c r="H34" s="170"/>
      <c r="I34" s="170"/>
      <c r="J34" s="170"/>
      <c r="K34" s="170"/>
      <c r="L34" s="170"/>
      <c r="M34" s="170"/>
      <c r="N34" s="170"/>
      <c r="O34" s="170"/>
      <c r="P34" s="170"/>
      <c r="Q34" s="170"/>
      <c r="R34" s="170"/>
      <c r="S34" s="170"/>
      <c r="T34" s="170"/>
      <c r="U34" s="170"/>
      <c r="V34" s="170"/>
      <c r="W34" s="307"/>
      <c r="X34" s="307"/>
      <c r="Y34" s="307"/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7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7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7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7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  <c r="DC34" s="307"/>
      <c r="DD34" s="307"/>
      <c r="DE34" s="307"/>
      <c r="DF34" s="307"/>
      <c r="DG34" s="307"/>
      <c r="DH34" s="307"/>
      <c r="DI34" s="307"/>
      <c r="DJ34" s="307"/>
      <c r="DK34" s="307"/>
      <c r="DL34" s="307"/>
      <c r="DM34" s="307"/>
      <c r="DN34" s="307"/>
      <c r="DO34" s="307"/>
      <c r="DP34" s="307"/>
      <c r="DQ34" s="307"/>
      <c r="DR34" s="307"/>
      <c r="DS34" s="307"/>
      <c r="DT34" s="307"/>
      <c r="DU34" s="307"/>
      <c r="DV34" s="307"/>
      <c r="DW34" s="307"/>
      <c r="DX34" s="307"/>
      <c r="DY34" s="307"/>
      <c r="DZ34" s="307"/>
      <c r="EA34" s="307"/>
      <c r="EB34" s="307"/>
      <c r="EC34" s="307"/>
      <c r="ED34" s="307"/>
      <c r="EE34" s="307"/>
      <c r="EF34" s="307"/>
      <c r="EG34" s="307"/>
      <c r="EH34" s="307"/>
      <c r="EI34" s="307"/>
      <c r="EJ34" s="307"/>
      <c r="EK34" s="307"/>
      <c r="EL34" s="307"/>
      <c r="EM34" s="307"/>
      <c r="EN34" s="307"/>
      <c r="EO34" s="307"/>
      <c r="EP34" s="307"/>
      <c r="EQ34" s="307"/>
      <c r="ER34" s="307"/>
      <c r="ES34" s="307"/>
      <c r="ET34" s="307"/>
      <c r="EU34" s="307"/>
      <c r="EV34" s="307"/>
      <c r="EW34" s="307"/>
      <c r="EX34" s="307"/>
      <c r="EY34" s="307"/>
      <c r="EZ34" s="307"/>
      <c r="FA34" s="307"/>
      <c r="FB34" s="307"/>
      <c r="FC34" s="307"/>
      <c r="FD34" s="307"/>
      <c r="FE34" s="307"/>
      <c r="FF34" s="307"/>
      <c r="FG34" s="307"/>
      <c r="FH34" s="307"/>
      <c r="FI34" s="307"/>
      <c r="FJ34" s="307"/>
      <c r="FK34" s="307"/>
      <c r="FL34" s="307"/>
      <c r="FM34" s="307"/>
      <c r="FN34" s="307"/>
      <c r="FO34" s="307"/>
      <c r="FP34" s="307"/>
      <c r="FQ34" s="307"/>
      <c r="FR34" s="307"/>
      <c r="FS34" s="307"/>
      <c r="FT34" s="307"/>
      <c r="FU34" s="307"/>
      <c r="FV34" s="307"/>
      <c r="FW34" s="307"/>
      <c r="FX34" s="307"/>
      <c r="FY34" s="307"/>
      <c r="FZ34" s="307"/>
      <c r="GA34" s="307"/>
      <c r="GB34" s="307"/>
      <c r="GC34" s="307"/>
      <c r="GD34" s="307"/>
      <c r="GE34" s="307"/>
      <c r="GF34" s="307"/>
      <c r="GG34" s="307"/>
      <c r="GH34" s="307"/>
      <c r="GI34" s="307"/>
      <c r="GJ34" s="307"/>
      <c r="GK34" s="307"/>
      <c r="GL34" s="307"/>
      <c r="GM34" s="307"/>
      <c r="GN34" s="307"/>
      <c r="GO34" s="307"/>
      <c r="GP34" s="307"/>
      <c r="GQ34" s="307"/>
      <c r="GR34" s="307"/>
      <c r="GS34" s="307"/>
      <c r="GT34" s="307"/>
      <c r="GU34" s="307"/>
      <c r="GV34" s="307"/>
      <c r="GW34" s="307"/>
      <c r="GX34" s="307"/>
      <c r="GY34" s="307"/>
      <c r="GZ34" s="307"/>
      <c r="HA34" s="307"/>
      <c r="HB34" s="307"/>
      <c r="HC34" s="307"/>
      <c r="HD34" s="307"/>
      <c r="HE34" s="307"/>
      <c r="HF34" s="307"/>
      <c r="HG34" s="307"/>
      <c r="HH34" s="307"/>
      <c r="HI34" s="307"/>
      <c r="HJ34" s="307"/>
      <c r="HK34" s="307"/>
      <c r="HL34" s="307"/>
      <c r="HM34" s="307"/>
      <c r="HN34" s="307"/>
      <c r="HO34" s="307"/>
      <c r="HP34" s="307"/>
      <c r="HQ34" s="307"/>
      <c r="HR34" s="307"/>
      <c r="HS34" s="307"/>
      <c r="HT34" s="307"/>
      <c r="HU34" s="307"/>
      <c r="HV34" s="307"/>
      <c r="HW34" s="307"/>
      <c r="HX34" s="307"/>
      <c r="HY34" s="307"/>
      <c r="HZ34" s="307"/>
      <c r="IA34" s="307"/>
      <c r="IB34" s="307"/>
      <c r="IC34" s="307"/>
      <c r="ID34" s="307"/>
      <c r="IE34" s="307"/>
      <c r="IF34" s="307"/>
      <c r="IG34" s="307"/>
      <c r="IH34" s="307"/>
      <c r="II34" s="307"/>
      <c r="IJ34" s="307"/>
      <c r="IK34" s="307"/>
      <c r="IL34" s="307"/>
      <c r="IM34" s="307"/>
      <c r="IN34" s="307"/>
      <c r="IO34" s="307"/>
      <c r="IP34" s="307"/>
      <c r="IQ34" s="307"/>
      <c r="IR34" s="307"/>
      <c r="IS34" s="307"/>
      <c r="IT34" s="307"/>
      <c r="IU34" s="307"/>
      <c r="IV34" s="307"/>
      <c r="IW34" s="307"/>
      <c r="IX34" s="307"/>
      <c r="IY34" s="307"/>
      <c r="IZ34" s="307"/>
      <c r="JA34" s="307"/>
      <c r="JB34" s="307"/>
      <c r="JC34" s="307"/>
      <c r="JD34" s="307"/>
      <c r="JE34" s="307"/>
      <c r="JF34" s="307"/>
      <c r="JG34" s="307"/>
      <c r="JH34" s="307"/>
      <c r="JI34" s="307"/>
      <c r="JJ34" s="307"/>
      <c r="JK34" s="307"/>
      <c r="JL34" s="307"/>
      <c r="JM34" s="307"/>
      <c r="JN34" s="307"/>
      <c r="JO34" s="307"/>
      <c r="JP34" s="307"/>
      <c r="JQ34" s="307"/>
      <c r="JR34" s="307"/>
      <c r="JS34" s="307"/>
      <c r="JT34" s="307"/>
      <c r="JU34" s="307"/>
      <c r="JV34" s="307"/>
      <c r="JW34" s="307"/>
      <c r="JX34" s="307"/>
      <c r="JY34" s="307"/>
      <c r="JZ34" s="307"/>
      <c r="KA34" s="307"/>
      <c r="KB34" s="307"/>
      <c r="KC34" s="307"/>
      <c r="KD34" s="307"/>
      <c r="KE34" s="307"/>
      <c r="KF34" s="307"/>
      <c r="KG34" s="307"/>
      <c r="KH34" s="307"/>
      <c r="KI34" s="307"/>
      <c r="KJ34" s="307"/>
      <c r="KK34" s="307"/>
      <c r="KL34" s="307"/>
      <c r="KM34" s="307"/>
      <c r="KN34" s="307"/>
      <c r="KO34" s="307"/>
      <c r="KP34" s="307"/>
      <c r="KQ34" s="307"/>
      <c r="KR34" s="307"/>
      <c r="KS34" s="307"/>
      <c r="KT34" s="307"/>
      <c r="KU34" s="307"/>
      <c r="KV34" s="307"/>
      <c r="KW34" s="307"/>
      <c r="KX34" s="307"/>
      <c r="KY34" s="307"/>
      <c r="KZ34" s="307"/>
      <c r="LA34" s="307"/>
      <c r="LB34" s="307"/>
      <c r="LC34" s="307"/>
      <c r="LD34" s="307"/>
      <c r="LE34" s="307"/>
      <c r="LF34" s="307"/>
      <c r="LG34" s="307"/>
      <c r="LH34" s="307"/>
      <c r="LI34" s="307"/>
      <c r="LJ34" s="307"/>
      <c r="LK34" s="307"/>
      <c r="LL34" s="307"/>
      <c r="LM34" s="307"/>
      <c r="LN34" s="307"/>
      <c r="LO34" s="307"/>
      <c r="LP34" s="307"/>
      <c r="LQ34" s="307"/>
      <c r="LR34" s="307"/>
      <c r="LS34" s="307"/>
      <c r="LT34" s="307"/>
      <c r="LU34" s="307"/>
      <c r="LV34" s="307"/>
      <c r="LW34" s="307"/>
      <c r="LX34" s="307"/>
      <c r="LY34" s="307"/>
      <c r="LZ34" s="307"/>
      <c r="MA34" s="307"/>
      <c r="MB34" s="307"/>
      <c r="MC34" s="307"/>
      <c r="MD34" s="307"/>
      <c r="ME34" s="307"/>
      <c r="MF34" s="307"/>
      <c r="MG34" s="307"/>
      <c r="MH34" s="307"/>
      <c r="MI34" s="307"/>
      <c r="MJ34" s="307"/>
      <c r="MK34" s="307"/>
      <c r="ML34" s="307"/>
      <c r="MM34" s="307"/>
      <c r="MN34" s="307"/>
      <c r="MO34" s="307"/>
      <c r="MP34" s="307"/>
      <c r="MQ34" s="307"/>
      <c r="MR34" s="307"/>
      <c r="MS34" s="307"/>
      <c r="MT34" s="307"/>
      <c r="MU34" s="307"/>
      <c r="MV34" s="307"/>
      <c r="MW34" s="307"/>
      <c r="MX34" s="307"/>
      <c r="MY34" s="307"/>
      <c r="MZ34" s="307"/>
      <c r="NA34" s="307"/>
      <c r="NB34" s="307"/>
      <c r="NC34" s="307"/>
      <c r="ND34" s="307"/>
      <c r="NE34" s="307"/>
      <c r="NF34" s="307"/>
      <c r="NG34" s="307"/>
      <c r="NH34" s="307"/>
      <c r="NI34" s="307"/>
      <c r="NJ34" s="307"/>
      <c r="NK34" s="307"/>
      <c r="NL34" s="307"/>
      <c r="NM34" s="307"/>
      <c r="NN34" s="307"/>
      <c r="NO34" s="307"/>
      <c r="NP34" s="307"/>
      <c r="NQ34" s="307"/>
      <c r="NR34" s="307"/>
      <c r="NS34" s="307"/>
      <c r="NT34" s="307"/>
      <c r="NU34" s="307"/>
      <c r="NV34" s="307"/>
      <c r="NW34" s="307"/>
      <c r="NX34" s="307"/>
      <c r="NY34" s="307"/>
      <c r="NZ34" s="307"/>
      <c r="OA34" s="307"/>
      <c r="OB34" s="307"/>
      <c r="OC34" s="307"/>
      <c r="OD34" s="307"/>
      <c r="OE34" s="307"/>
      <c r="OF34" s="307"/>
      <c r="OG34" s="307"/>
      <c r="OH34" s="307"/>
      <c r="OI34" s="307"/>
      <c r="OJ34" s="307"/>
      <c r="OK34" s="307"/>
      <c r="OL34" s="307"/>
      <c r="OM34" s="307"/>
      <c r="ON34" s="307"/>
      <c r="OO34" s="307"/>
      <c r="OP34" s="307"/>
      <c r="OQ34" s="307"/>
      <c r="OR34" s="307"/>
      <c r="OS34" s="307"/>
      <c r="OT34" s="307"/>
      <c r="OU34" s="307"/>
      <c r="OV34" s="307"/>
      <c r="OW34" s="307"/>
      <c r="OX34" s="307"/>
      <c r="OY34" s="307"/>
      <c r="OZ34" s="307"/>
      <c r="PA34" s="307"/>
      <c r="PB34" s="307"/>
      <c r="PC34" s="307"/>
      <c r="PD34" s="307"/>
      <c r="PE34" s="307"/>
      <c r="PF34" s="307"/>
      <c r="PG34" s="307"/>
      <c r="PH34" s="307"/>
      <c r="PI34" s="307"/>
      <c r="PJ34" s="307"/>
      <c r="PK34" s="307"/>
      <c r="PL34" s="307"/>
      <c r="PM34" s="307"/>
      <c r="PN34" s="307"/>
      <c r="PO34" s="307"/>
      <c r="PP34" s="307"/>
      <c r="PQ34" s="307"/>
      <c r="PR34" s="307"/>
      <c r="PS34" s="307"/>
      <c r="PT34" s="307"/>
      <c r="PU34" s="307"/>
      <c r="PV34" s="307"/>
      <c r="PW34" s="307"/>
      <c r="PX34" s="307"/>
      <c r="PY34" s="307"/>
      <c r="PZ34" s="307"/>
      <c r="QA34" s="307"/>
      <c r="QB34" s="307"/>
      <c r="QC34" s="307"/>
      <c r="QD34" s="307"/>
      <c r="QE34" s="307"/>
      <c r="QF34" s="307"/>
      <c r="QG34" s="307"/>
      <c r="QH34" s="307"/>
      <c r="QI34" s="307"/>
      <c r="QJ34" s="307"/>
      <c r="QK34" s="307"/>
      <c r="QL34" s="307"/>
      <c r="QM34" s="307"/>
      <c r="QN34" s="307"/>
      <c r="QO34" s="307"/>
      <c r="QP34" s="307"/>
      <c r="QQ34" s="307"/>
      <c r="QR34" s="307"/>
      <c r="QS34" s="307"/>
      <c r="QT34" s="307"/>
      <c r="QU34" s="307"/>
      <c r="QV34" s="307"/>
      <c r="QW34" s="307"/>
      <c r="QX34" s="307"/>
      <c r="QY34" s="307"/>
      <c r="QZ34" s="307"/>
      <c r="RA34" s="307"/>
      <c r="RB34" s="307"/>
      <c r="RC34" s="307"/>
      <c r="RD34" s="307"/>
      <c r="RE34" s="307"/>
      <c r="RF34" s="307"/>
      <c r="RG34" s="307"/>
      <c r="RH34" s="307"/>
      <c r="RI34" s="307"/>
      <c r="RJ34" s="307"/>
      <c r="RK34" s="307"/>
      <c r="RL34" s="307"/>
      <c r="RM34" s="307"/>
      <c r="RN34" s="307"/>
      <c r="RO34" s="307"/>
      <c r="RP34" s="307"/>
      <c r="RQ34" s="307"/>
      <c r="RR34" s="307"/>
      <c r="RS34" s="307"/>
      <c r="RT34" s="307"/>
      <c r="RU34" s="307"/>
      <c r="RV34" s="307"/>
      <c r="RW34" s="307"/>
      <c r="RX34" s="307"/>
      <c r="RY34" s="307"/>
      <c r="RZ34" s="307"/>
      <c r="SA34" s="307"/>
      <c r="SB34" s="307"/>
      <c r="SC34" s="307"/>
      <c r="SD34" s="307"/>
      <c r="SE34" s="307"/>
      <c r="SF34" s="307"/>
      <c r="SG34" s="307"/>
      <c r="SH34" s="307"/>
      <c r="SI34" s="307"/>
      <c r="SJ34" s="307"/>
      <c r="SK34" s="307"/>
      <c r="SL34" s="307"/>
      <c r="SM34" s="307"/>
      <c r="SN34" s="307"/>
      <c r="SO34" s="307"/>
      <c r="SP34" s="307"/>
      <c r="SQ34" s="307"/>
      <c r="SR34" s="307"/>
      <c r="SS34" s="307"/>
      <c r="ST34" s="307"/>
      <c r="SU34" s="307"/>
      <c r="SV34" s="307"/>
      <c r="SW34" s="307"/>
      <c r="SX34" s="307"/>
      <c r="SY34" s="307"/>
      <c r="SZ34" s="307"/>
      <c r="TA34" s="307"/>
      <c r="TB34" s="307"/>
      <c r="TC34" s="307"/>
      <c r="TD34" s="307"/>
      <c r="TE34" s="307"/>
      <c r="TF34" s="307"/>
      <c r="TG34" s="307"/>
      <c r="TH34" s="307"/>
      <c r="TI34" s="307"/>
      <c r="TJ34" s="307"/>
      <c r="TK34" s="307"/>
      <c r="TL34" s="307"/>
      <c r="TM34" s="307"/>
      <c r="TN34" s="307"/>
      <c r="TO34" s="307"/>
      <c r="TP34" s="307"/>
      <c r="TQ34" s="307"/>
      <c r="TR34" s="307"/>
      <c r="TS34" s="307"/>
      <c r="TT34" s="307"/>
      <c r="TU34" s="307"/>
      <c r="TV34" s="307"/>
      <c r="TW34" s="307"/>
      <c r="TX34" s="307"/>
      <c r="TY34" s="307"/>
      <c r="TZ34" s="307"/>
      <c r="UA34" s="307"/>
      <c r="UB34" s="307"/>
      <c r="UC34" s="307"/>
      <c r="UD34" s="307"/>
      <c r="UE34" s="307"/>
      <c r="UF34" s="307"/>
      <c r="UG34" s="307"/>
      <c r="UH34" s="307"/>
      <c r="UI34" s="307"/>
      <c r="UJ34" s="307"/>
      <c r="UK34" s="307"/>
      <c r="UL34" s="307"/>
      <c r="UM34" s="307"/>
      <c r="UN34" s="307"/>
      <c r="UO34" s="307"/>
      <c r="UP34" s="307"/>
      <c r="UQ34" s="307"/>
      <c r="UR34" s="307"/>
      <c r="US34" s="307"/>
      <c r="UT34" s="307"/>
      <c r="UU34" s="307"/>
      <c r="UV34" s="307"/>
      <c r="UW34" s="307"/>
      <c r="UX34" s="307"/>
      <c r="UY34" s="307"/>
      <c r="UZ34" s="307"/>
      <c r="VA34" s="307"/>
      <c r="VB34" s="307"/>
      <c r="VC34" s="307"/>
      <c r="VD34" s="307"/>
      <c r="VE34" s="307"/>
      <c r="VF34" s="307"/>
      <c r="VG34" s="307"/>
      <c r="VH34" s="307"/>
      <c r="VI34" s="307"/>
      <c r="VJ34" s="307"/>
      <c r="VK34" s="307"/>
      <c r="VL34" s="307"/>
      <c r="VM34" s="307"/>
      <c r="VN34" s="307"/>
      <c r="VO34" s="307"/>
      <c r="VP34" s="307"/>
      <c r="VQ34" s="307"/>
      <c r="VR34" s="307"/>
      <c r="VS34" s="307"/>
      <c r="VT34" s="307"/>
      <c r="VU34" s="307"/>
      <c r="VV34" s="307"/>
      <c r="VW34" s="307"/>
      <c r="VX34" s="307"/>
      <c r="VY34" s="307"/>
      <c r="VZ34" s="307"/>
      <c r="WA34" s="307"/>
      <c r="WB34" s="307"/>
      <c r="WC34" s="307"/>
      <c r="WD34" s="307"/>
      <c r="WE34" s="307"/>
      <c r="WF34" s="307"/>
      <c r="WG34" s="307"/>
      <c r="WH34" s="307"/>
      <c r="WI34" s="307"/>
      <c r="WJ34" s="307"/>
      <c r="WK34" s="307"/>
      <c r="WL34" s="307"/>
      <c r="WM34" s="307"/>
      <c r="WN34" s="307"/>
      <c r="WO34" s="307"/>
      <c r="WP34" s="307"/>
      <c r="WQ34" s="307"/>
      <c r="WR34" s="307"/>
      <c r="WS34" s="307"/>
      <c r="WT34" s="307"/>
      <c r="WU34" s="307"/>
      <c r="WV34" s="307"/>
      <c r="WW34" s="307"/>
      <c r="WX34" s="307"/>
      <c r="WY34" s="307"/>
      <c r="WZ34" s="307"/>
      <c r="XA34" s="307"/>
      <c r="XB34" s="307"/>
      <c r="XC34" s="307"/>
      <c r="XD34" s="307"/>
      <c r="XE34" s="307"/>
      <c r="XF34" s="307"/>
      <c r="XG34" s="307"/>
      <c r="XH34" s="307"/>
      <c r="XI34" s="307"/>
      <c r="XJ34" s="307"/>
      <c r="XK34" s="307"/>
      <c r="XL34" s="307"/>
      <c r="XM34" s="307"/>
      <c r="XN34" s="307"/>
      <c r="XO34" s="307"/>
      <c r="XP34" s="307"/>
      <c r="XQ34" s="307"/>
      <c r="XR34" s="307"/>
      <c r="XS34" s="307"/>
      <c r="XT34" s="307"/>
      <c r="XU34" s="307"/>
      <c r="XV34" s="307"/>
      <c r="XW34" s="307"/>
      <c r="XX34" s="307"/>
      <c r="XY34" s="307"/>
      <c r="XZ34" s="307"/>
      <c r="YA34" s="307"/>
      <c r="YB34" s="307"/>
      <c r="YC34" s="307"/>
      <c r="YD34" s="307"/>
      <c r="YE34" s="307"/>
      <c r="YF34" s="307"/>
      <c r="YG34" s="307"/>
      <c r="YH34" s="307"/>
      <c r="YI34" s="307"/>
      <c r="YJ34" s="307"/>
      <c r="YK34" s="307"/>
      <c r="YL34" s="307"/>
      <c r="YM34" s="307"/>
      <c r="YN34" s="307"/>
      <c r="YO34" s="307"/>
      <c r="YP34" s="307"/>
      <c r="YQ34" s="307"/>
      <c r="YR34" s="307"/>
      <c r="YS34" s="307"/>
      <c r="YT34" s="307"/>
      <c r="YU34" s="307"/>
      <c r="YV34" s="307"/>
      <c r="YW34" s="307"/>
      <c r="YX34" s="307"/>
      <c r="YY34" s="307"/>
      <c r="YZ34" s="307"/>
      <c r="ZA34" s="307"/>
      <c r="ZB34" s="307"/>
      <c r="ZC34" s="307"/>
      <c r="ZD34" s="307"/>
      <c r="ZE34" s="307"/>
      <c r="ZF34" s="307"/>
      <c r="ZG34" s="307"/>
      <c r="ZH34" s="307"/>
      <c r="ZI34" s="307"/>
      <c r="ZJ34" s="307"/>
      <c r="ZK34" s="307"/>
      <c r="ZL34" s="307"/>
      <c r="ZM34" s="307"/>
      <c r="ZN34" s="307"/>
      <c r="ZO34" s="307"/>
      <c r="ZP34" s="307"/>
      <c r="ZQ34" s="307"/>
      <c r="ZR34" s="307"/>
      <c r="ZS34" s="307"/>
      <c r="ZT34" s="307"/>
      <c r="ZU34" s="307"/>
      <c r="ZV34" s="307"/>
      <c r="ZW34" s="307"/>
      <c r="ZX34" s="307"/>
      <c r="ZY34" s="307"/>
      <c r="ZZ34" s="307"/>
      <c r="AAA34" s="307"/>
    </row>
    <row r="35" spans="1:703" s="142" customFormat="1" ht="23.1" customHeight="1">
      <c r="A35" s="149"/>
      <c r="B35" s="219" t="s">
        <v>296</v>
      </c>
      <c r="C35" s="399" t="s">
        <v>277</v>
      </c>
      <c r="D35" s="170">
        <v>28.533983200139602</v>
      </c>
      <c r="E35" s="170">
        <v>-3.1508066215135688E-2</v>
      </c>
      <c r="F35" s="170">
        <v>4.5183541422481266</v>
      </c>
      <c r="G35" s="170">
        <v>-7.7720047930832319</v>
      </c>
      <c r="H35" s="170">
        <v>4.884792133772109</v>
      </c>
      <c r="I35" s="170">
        <v>-1.8313894428078181</v>
      </c>
      <c r="J35" s="170">
        <v>19.612178092317833</v>
      </c>
      <c r="K35" s="170">
        <v>19.472791532578015</v>
      </c>
      <c r="L35" s="170">
        <v>12.090107189118404</v>
      </c>
      <c r="M35" s="170">
        <v>24.918209139122794</v>
      </c>
      <c r="N35" s="170">
        <v>16.90251083030223</v>
      </c>
      <c r="O35" s="170">
        <v>16.963546863860877</v>
      </c>
      <c r="P35" s="170">
        <v>14.518734268980737</v>
      </c>
      <c r="Q35" s="170">
        <v>2.7077396498335959</v>
      </c>
      <c r="R35" s="170">
        <v>9.456764468448565</v>
      </c>
      <c r="S35" s="170">
        <v>5.5513512354553374</v>
      </c>
      <c r="T35" s="170">
        <v>-4.1069460221992315</v>
      </c>
      <c r="U35" s="170">
        <v>-3.1664070068258443</v>
      </c>
      <c r="V35" s="170">
        <v>30.233328351636167</v>
      </c>
      <c r="W35" s="307"/>
      <c r="X35" s="307"/>
      <c r="Y35" s="307"/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  <c r="AP35" s="307"/>
      <c r="AQ35" s="307"/>
      <c r="AR35" s="307"/>
      <c r="AS35" s="307"/>
      <c r="AT35" s="307"/>
      <c r="AU35" s="307"/>
      <c r="AV35" s="307"/>
      <c r="AW35" s="307"/>
      <c r="AX35" s="307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N35" s="307"/>
      <c r="BO35" s="307"/>
      <c r="BP35" s="307"/>
      <c r="BQ35" s="307"/>
      <c r="BR35" s="307"/>
      <c r="BS35" s="307"/>
      <c r="BT35" s="307"/>
      <c r="BU35" s="307"/>
      <c r="BV35" s="307"/>
      <c r="BW35" s="307"/>
      <c r="BX35" s="307"/>
      <c r="BY35" s="307"/>
      <c r="BZ35" s="307"/>
      <c r="CA35" s="307"/>
      <c r="CB35" s="307"/>
      <c r="CC35" s="307"/>
      <c r="CD35" s="307"/>
      <c r="CE35" s="307"/>
      <c r="CF35" s="307"/>
      <c r="CG35" s="307"/>
      <c r="CH35" s="307"/>
      <c r="CI35" s="307"/>
      <c r="CJ35" s="307"/>
      <c r="CK35" s="307"/>
      <c r="CL35" s="307"/>
      <c r="CM35" s="307"/>
      <c r="CN35" s="307"/>
      <c r="CO35" s="307"/>
      <c r="CP35" s="307"/>
      <c r="CQ35" s="307"/>
      <c r="CR35" s="307"/>
      <c r="CS35" s="307"/>
      <c r="CT35" s="307"/>
      <c r="CU35" s="307"/>
      <c r="CV35" s="307"/>
      <c r="CW35" s="307"/>
      <c r="CX35" s="307"/>
      <c r="CY35" s="307"/>
      <c r="CZ35" s="307"/>
      <c r="DA35" s="307"/>
      <c r="DB35" s="307"/>
      <c r="DC35" s="307"/>
      <c r="DD35" s="307"/>
      <c r="DE35" s="307"/>
      <c r="DF35" s="307"/>
      <c r="DG35" s="307"/>
      <c r="DH35" s="307"/>
      <c r="DI35" s="307"/>
      <c r="DJ35" s="307"/>
      <c r="DK35" s="307"/>
      <c r="DL35" s="307"/>
      <c r="DM35" s="307"/>
      <c r="DN35" s="307"/>
      <c r="DO35" s="307"/>
      <c r="DP35" s="307"/>
      <c r="DQ35" s="307"/>
      <c r="DR35" s="307"/>
      <c r="DS35" s="307"/>
      <c r="DT35" s="307"/>
      <c r="DU35" s="307"/>
      <c r="DV35" s="307"/>
      <c r="DW35" s="307"/>
      <c r="DX35" s="307"/>
      <c r="DY35" s="307"/>
      <c r="DZ35" s="307"/>
      <c r="EA35" s="307"/>
      <c r="EB35" s="307"/>
      <c r="EC35" s="307"/>
      <c r="ED35" s="307"/>
      <c r="EE35" s="307"/>
      <c r="EF35" s="307"/>
      <c r="EG35" s="307"/>
      <c r="EH35" s="307"/>
      <c r="EI35" s="307"/>
      <c r="EJ35" s="307"/>
      <c r="EK35" s="307"/>
      <c r="EL35" s="307"/>
      <c r="EM35" s="307"/>
      <c r="EN35" s="307"/>
      <c r="EO35" s="307"/>
      <c r="EP35" s="307"/>
      <c r="EQ35" s="307"/>
      <c r="ER35" s="307"/>
      <c r="ES35" s="307"/>
      <c r="ET35" s="307"/>
      <c r="EU35" s="307"/>
      <c r="EV35" s="307"/>
      <c r="EW35" s="307"/>
      <c r="EX35" s="307"/>
      <c r="EY35" s="307"/>
      <c r="EZ35" s="307"/>
      <c r="FA35" s="307"/>
      <c r="FB35" s="307"/>
      <c r="FC35" s="307"/>
      <c r="FD35" s="307"/>
      <c r="FE35" s="307"/>
      <c r="FF35" s="307"/>
      <c r="FG35" s="307"/>
      <c r="FH35" s="307"/>
      <c r="FI35" s="307"/>
      <c r="FJ35" s="307"/>
      <c r="FK35" s="307"/>
      <c r="FL35" s="307"/>
      <c r="FM35" s="307"/>
      <c r="FN35" s="307"/>
      <c r="FO35" s="307"/>
      <c r="FP35" s="307"/>
      <c r="FQ35" s="307"/>
      <c r="FR35" s="307"/>
      <c r="FS35" s="307"/>
      <c r="FT35" s="307"/>
      <c r="FU35" s="307"/>
      <c r="FV35" s="307"/>
      <c r="FW35" s="307"/>
      <c r="FX35" s="307"/>
      <c r="FY35" s="307"/>
      <c r="FZ35" s="307"/>
      <c r="GA35" s="307"/>
      <c r="GB35" s="307"/>
      <c r="GC35" s="307"/>
      <c r="GD35" s="307"/>
      <c r="GE35" s="307"/>
      <c r="GF35" s="307"/>
      <c r="GG35" s="307"/>
      <c r="GH35" s="307"/>
      <c r="GI35" s="307"/>
      <c r="GJ35" s="307"/>
      <c r="GK35" s="307"/>
      <c r="GL35" s="307"/>
      <c r="GM35" s="307"/>
      <c r="GN35" s="307"/>
      <c r="GO35" s="307"/>
      <c r="GP35" s="307"/>
      <c r="GQ35" s="307"/>
      <c r="GR35" s="307"/>
      <c r="GS35" s="307"/>
      <c r="GT35" s="307"/>
      <c r="GU35" s="307"/>
      <c r="GV35" s="307"/>
      <c r="GW35" s="307"/>
      <c r="GX35" s="307"/>
      <c r="GY35" s="307"/>
      <c r="GZ35" s="307"/>
      <c r="HA35" s="307"/>
      <c r="HB35" s="307"/>
      <c r="HC35" s="307"/>
      <c r="HD35" s="307"/>
      <c r="HE35" s="307"/>
      <c r="HF35" s="307"/>
      <c r="HG35" s="307"/>
      <c r="HH35" s="307"/>
      <c r="HI35" s="307"/>
      <c r="HJ35" s="307"/>
      <c r="HK35" s="307"/>
      <c r="HL35" s="307"/>
      <c r="HM35" s="307"/>
      <c r="HN35" s="307"/>
      <c r="HO35" s="307"/>
      <c r="HP35" s="307"/>
      <c r="HQ35" s="307"/>
      <c r="HR35" s="307"/>
      <c r="HS35" s="307"/>
      <c r="HT35" s="307"/>
      <c r="HU35" s="307"/>
      <c r="HV35" s="307"/>
      <c r="HW35" s="307"/>
      <c r="HX35" s="307"/>
      <c r="HY35" s="307"/>
      <c r="HZ35" s="307"/>
      <c r="IA35" s="307"/>
      <c r="IB35" s="307"/>
      <c r="IC35" s="307"/>
      <c r="ID35" s="307"/>
      <c r="IE35" s="307"/>
      <c r="IF35" s="307"/>
      <c r="IG35" s="307"/>
      <c r="IH35" s="307"/>
      <c r="II35" s="307"/>
      <c r="IJ35" s="307"/>
      <c r="IK35" s="307"/>
      <c r="IL35" s="307"/>
      <c r="IM35" s="307"/>
      <c r="IN35" s="307"/>
      <c r="IO35" s="307"/>
      <c r="IP35" s="307"/>
      <c r="IQ35" s="307"/>
      <c r="IR35" s="307"/>
      <c r="IS35" s="307"/>
      <c r="IT35" s="307"/>
      <c r="IU35" s="307"/>
      <c r="IV35" s="307"/>
      <c r="IW35" s="307"/>
      <c r="IX35" s="307"/>
      <c r="IY35" s="307"/>
      <c r="IZ35" s="307"/>
      <c r="JA35" s="307"/>
      <c r="JB35" s="307"/>
      <c r="JC35" s="307"/>
      <c r="JD35" s="307"/>
      <c r="JE35" s="307"/>
      <c r="JF35" s="307"/>
      <c r="JG35" s="307"/>
      <c r="JH35" s="307"/>
      <c r="JI35" s="307"/>
      <c r="JJ35" s="307"/>
      <c r="JK35" s="307"/>
      <c r="JL35" s="307"/>
      <c r="JM35" s="307"/>
      <c r="JN35" s="307"/>
      <c r="JO35" s="307"/>
      <c r="JP35" s="307"/>
      <c r="JQ35" s="307"/>
      <c r="JR35" s="307"/>
      <c r="JS35" s="307"/>
      <c r="JT35" s="307"/>
      <c r="JU35" s="307"/>
      <c r="JV35" s="307"/>
      <c r="JW35" s="307"/>
      <c r="JX35" s="307"/>
      <c r="JY35" s="307"/>
      <c r="JZ35" s="307"/>
      <c r="KA35" s="307"/>
      <c r="KB35" s="307"/>
      <c r="KC35" s="307"/>
      <c r="KD35" s="307"/>
      <c r="KE35" s="307"/>
      <c r="KF35" s="307"/>
      <c r="KG35" s="307"/>
      <c r="KH35" s="307"/>
      <c r="KI35" s="307"/>
      <c r="KJ35" s="307"/>
      <c r="KK35" s="307"/>
      <c r="KL35" s="307"/>
      <c r="KM35" s="307"/>
      <c r="KN35" s="307"/>
      <c r="KO35" s="307"/>
      <c r="KP35" s="307"/>
      <c r="KQ35" s="307"/>
      <c r="KR35" s="307"/>
      <c r="KS35" s="307"/>
      <c r="KT35" s="307"/>
      <c r="KU35" s="307"/>
      <c r="KV35" s="307"/>
      <c r="KW35" s="307"/>
      <c r="KX35" s="307"/>
      <c r="KY35" s="307"/>
      <c r="KZ35" s="307"/>
      <c r="LA35" s="307"/>
      <c r="LB35" s="307"/>
      <c r="LC35" s="307"/>
      <c r="LD35" s="307"/>
      <c r="LE35" s="307"/>
      <c r="LF35" s="307"/>
      <c r="LG35" s="307"/>
      <c r="LH35" s="307"/>
      <c r="LI35" s="307"/>
      <c r="LJ35" s="307"/>
      <c r="LK35" s="307"/>
      <c r="LL35" s="307"/>
      <c r="LM35" s="307"/>
      <c r="LN35" s="307"/>
      <c r="LO35" s="307"/>
      <c r="LP35" s="307"/>
      <c r="LQ35" s="307"/>
      <c r="LR35" s="307"/>
      <c r="LS35" s="307"/>
      <c r="LT35" s="307"/>
      <c r="LU35" s="307"/>
      <c r="LV35" s="307"/>
      <c r="LW35" s="307"/>
      <c r="LX35" s="307"/>
      <c r="LY35" s="307"/>
      <c r="LZ35" s="307"/>
      <c r="MA35" s="307"/>
      <c r="MB35" s="307"/>
      <c r="MC35" s="307"/>
      <c r="MD35" s="307"/>
      <c r="ME35" s="307"/>
      <c r="MF35" s="307"/>
      <c r="MG35" s="307"/>
      <c r="MH35" s="307"/>
      <c r="MI35" s="307"/>
      <c r="MJ35" s="307"/>
      <c r="MK35" s="307"/>
      <c r="ML35" s="307"/>
      <c r="MM35" s="307"/>
      <c r="MN35" s="307"/>
      <c r="MO35" s="307"/>
      <c r="MP35" s="307"/>
      <c r="MQ35" s="307"/>
      <c r="MR35" s="307"/>
      <c r="MS35" s="307"/>
      <c r="MT35" s="307"/>
      <c r="MU35" s="307"/>
      <c r="MV35" s="307"/>
      <c r="MW35" s="307"/>
      <c r="MX35" s="307"/>
      <c r="MY35" s="307"/>
      <c r="MZ35" s="307"/>
      <c r="NA35" s="307"/>
      <c r="NB35" s="307"/>
      <c r="NC35" s="307"/>
      <c r="ND35" s="307"/>
      <c r="NE35" s="307"/>
      <c r="NF35" s="307"/>
      <c r="NG35" s="307"/>
      <c r="NH35" s="307"/>
      <c r="NI35" s="307"/>
      <c r="NJ35" s="307"/>
      <c r="NK35" s="307"/>
      <c r="NL35" s="307"/>
      <c r="NM35" s="307"/>
      <c r="NN35" s="307"/>
      <c r="NO35" s="307"/>
      <c r="NP35" s="307"/>
      <c r="NQ35" s="307"/>
      <c r="NR35" s="307"/>
      <c r="NS35" s="307"/>
      <c r="NT35" s="307"/>
      <c r="NU35" s="307"/>
      <c r="NV35" s="307"/>
      <c r="NW35" s="307"/>
      <c r="NX35" s="307"/>
      <c r="NY35" s="307"/>
      <c r="NZ35" s="307"/>
      <c r="OA35" s="307"/>
      <c r="OB35" s="307"/>
      <c r="OC35" s="307"/>
      <c r="OD35" s="307"/>
      <c r="OE35" s="307"/>
      <c r="OF35" s="307"/>
      <c r="OG35" s="307"/>
      <c r="OH35" s="307"/>
      <c r="OI35" s="307"/>
      <c r="OJ35" s="307"/>
      <c r="OK35" s="307"/>
      <c r="OL35" s="307"/>
      <c r="OM35" s="307"/>
      <c r="ON35" s="307"/>
      <c r="OO35" s="307"/>
      <c r="OP35" s="307"/>
      <c r="OQ35" s="307"/>
      <c r="OR35" s="307"/>
      <c r="OS35" s="307"/>
      <c r="OT35" s="307"/>
      <c r="OU35" s="307"/>
      <c r="OV35" s="307"/>
      <c r="OW35" s="307"/>
      <c r="OX35" s="307"/>
      <c r="OY35" s="307"/>
      <c r="OZ35" s="307"/>
      <c r="PA35" s="307"/>
      <c r="PB35" s="307"/>
      <c r="PC35" s="307"/>
      <c r="PD35" s="307"/>
      <c r="PE35" s="307"/>
      <c r="PF35" s="307"/>
      <c r="PG35" s="307"/>
      <c r="PH35" s="307"/>
      <c r="PI35" s="307"/>
      <c r="PJ35" s="307"/>
      <c r="PK35" s="307"/>
      <c r="PL35" s="307"/>
      <c r="PM35" s="307"/>
      <c r="PN35" s="307"/>
      <c r="PO35" s="307"/>
      <c r="PP35" s="307"/>
      <c r="PQ35" s="307"/>
      <c r="PR35" s="307"/>
      <c r="PS35" s="307"/>
      <c r="PT35" s="307"/>
      <c r="PU35" s="307"/>
      <c r="PV35" s="307"/>
      <c r="PW35" s="307"/>
      <c r="PX35" s="307"/>
      <c r="PY35" s="307"/>
      <c r="PZ35" s="307"/>
      <c r="QA35" s="307"/>
      <c r="QB35" s="307"/>
      <c r="QC35" s="307"/>
      <c r="QD35" s="307"/>
      <c r="QE35" s="307"/>
      <c r="QF35" s="307"/>
      <c r="QG35" s="307"/>
      <c r="QH35" s="307"/>
      <c r="QI35" s="307"/>
      <c r="QJ35" s="307"/>
      <c r="QK35" s="307"/>
      <c r="QL35" s="307"/>
      <c r="QM35" s="307"/>
      <c r="QN35" s="307"/>
      <c r="QO35" s="307"/>
      <c r="QP35" s="307"/>
      <c r="QQ35" s="307"/>
      <c r="QR35" s="307"/>
      <c r="QS35" s="307"/>
      <c r="QT35" s="307"/>
      <c r="QU35" s="307"/>
      <c r="QV35" s="307"/>
      <c r="QW35" s="307"/>
      <c r="QX35" s="307"/>
      <c r="QY35" s="307"/>
      <c r="QZ35" s="307"/>
      <c r="RA35" s="307"/>
      <c r="RB35" s="307"/>
      <c r="RC35" s="307"/>
      <c r="RD35" s="307"/>
      <c r="RE35" s="307"/>
      <c r="RF35" s="307"/>
      <c r="RG35" s="307"/>
      <c r="RH35" s="307"/>
      <c r="RI35" s="307"/>
      <c r="RJ35" s="307"/>
      <c r="RK35" s="307"/>
      <c r="RL35" s="307"/>
      <c r="RM35" s="307"/>
      <c r="RN35" s="307"/>
      <c r="RO35" s="307"/>
      <c r="RP35" s="307"/>
      <c r="RQ35" s="307"/>
      <c r="RR35" s="307"/>
      <c r="RS35" s="307"/>
      <c r="RT35" s="307"/>
      <c r="RU35" s="307"/>
      <c r="RV35" s="307"/>
      <c r="RW35" s="307"/>
      <c r="RX35" s="307"/>
      <c r="RY35" s="307"/>
      <c r="RZ35" s="307"/>
      <c r="SA35" s="307"/>
      <c r="SB35" s="307"/>
      <c r="SC35" s="307"/>
      <c r="SD35" s="307"/>
      <c r="SE35" s="307"/>
      <c r="SF35" s="307"/>
      <c r="SG35" s="307"/>
      <c r="SH35" s="307"/>
      <c r="SI35" s="307"/>
      <c r="SJ35" s="307"/>
      <c r="SK35" s="307"/>
      <c r="SL35" s="307"/>
      <c r="SM35" s="307"/>
      <c r="SN35" s="307"/>
      <c r="SO35" s="307"/>
      <c r="SP35" s="307"/>
      <c r="SQ35" s="307"/>
      <c r="SR35" s="307"/>
      <c r="SS35" s="307"/>
      <c r="ST35" s="307"/>
      <c r="SU35" s="307"/>
      <c r="SV35" s="307"/>
      <c r="SW35" s="307"/>
      <c r="SX35" s="307"/>
      <c r="SY35" s="307"/>
      <c r="SZ35" s="307"/>
      <c r="TA35" s="307"/>
      <c r="TB35" s="307"/>
      <c r="TC35" s="307"/>
      <c r="TD35" s="307"/>
      <c r="TE35" s="307"/>
      <c r="TF35" s="307"/>
      <c r="TG35" s="307"/>
      <c r="TH35" s="307"/>
      <c r="TI35" s="307"/>
      <c r="TJ35" s="307"/>
      <c r="TK35" s="307"/>
      <c r="TL35" s="307"/>
      <c r="TM35" s="307"/>
      <c r="TN35" s="307"/>
      <c r="TO35" s="307"/>
      <c r="TP35" s="307"/>
      <c r="TQ35" s="307"/>
      <c r="TR35" s="307"/>
      <c r="TS35" s="307"/>
      <c r="TT35" s="307"/>
      <c r="TU35" s="307"/>
      <c r="TV35" s="307"/>
      <c r="TW35" s="307"/>
      <c r="TX35" s="307"/>
      <c r="TY35" s="307"/>
      <c r="TZ35" s="307"/>
      <c r="UA35" s="307"/>
      <c r="UB35" s="307"/>
      <c r="UC35" s="307"/>
      <c r="UD35" s="307"/>
      <c r="UE35" s="307"/>
      <c r="UF35" s="307"/>
      <c r="UG35" s="307"/>
      <c r="UH35" s="307"/>
      <c r="UI35" s="307"/>
      <c r="UJ35" s="307"/>
      <c r="UK35" s="307"/>
      <c r="UL35" s="307"/>
      <c r="UM35" s="307"/>
      <c r="UN35" s="307"/>
      <c r="UO35" s="307"/>
      <c r="UP35" s="307"/>
      <c r="UQ35" s="307"/>
      <c r="UR35" s="307"/>
      <c r="US35" s="307"/>
      <c r="UT35" s="307"/>
      <c r="UU35" s="307"/>
      <c r="UV35" s="307"/>
      <c r="UW35" s="307"/>
      <c r="UX35" s="307"/>
      <c r="UY35" s="307"/>
      <c r="UZ35" s="307"/>
      <c r="VA35" s="307"/>
      <c r="VB35" s="307"/>
      <c r="VC35" s="307"/>
      <c r="VD35" s="307"/>
      <c r="VE35" s="307"/>
      <c r="VF35" s="307"/>
      <c r="VG35" s="307"/>
      <c r="VH35" s="307"/>
      <c r="VI35" s="307"/>
      <c r="VJ35" s="307"/>
      <c r="VK35" s="307"/>
      <c r="VL35" s="307"/>
      <c r="VM35" s="307"/>
      <c r="VN35" s="307"/>
      <c r="VO35" s="307"/>
      <c r="VP35" s="307"/>
      <c r="VQ35" s="307"/>
      <c r="VR35" s="307"/>
      <c r="VS35" s="307"/>
      <c r="VT35" s="307"/>
      <c r="VU35" s="307"/>
      <c r="VV35" s="307"/>
      <c r="VW35" s="307"/>
      <c r="VX35" s="307"/>
      <c r="VY35" s="307"/>
      <c r="VZ35" s="307"/>
      <c r="WA35" s="307"/>
      <c r="WB35" s="307"/>
      <c r="WC35" s="307"/>
      <c r="WD35" s="307"/>
      <c r="WE35" s="307"/>
      <c r="WF35" s="307"/>
      <c r="WG35" s="307"/>
      <c r="WH35" s="307"/>
      <c r="WI35" s="307"/>
      <c r="WJ35" s="307"/>
      <c r="WK35" s="307"/>
      <c r="WL35" s="307"/>
      <c r="WM35" s="307"/>
      <c r="WN35" s="307"/>
      <c r="WO35" s="307"/>
      <c r="WP35" s="307"/>
      <c r="WQ35" s="307"/>
      <c r="WR35" s="307"/>
      <c r="WS35" s="307"/>
      <c r="WT35" s="307"/>
      <c r="WU35" s="307"/>
      <c r="WV35" s="307"/>
      <c r="WW35" s="307"/>
      <c r="WX35" s="307"/>
      <c r="WY35" s="307"/>
      <c r="WZ35" s="307"/>
      <c r="XA35" s="307"/>
      <c r="XB35" s="307"/>
      <c r="XC35" s="307"/>
      <c r="XD35" s="307"/>
      <c r="XE35" s="307"/>
      <c r="XF35" s="307"/>
      <c r="XG35" s="307"/>
      <c r="XH35" s="307"/>
      <c r="XI35" s="307"/>
      <c r="XJ35" s="307"/>
      <c r="XK35" s="307"/>
      <c r="XL35" s="307"/>
      <c r="XM35" s="307"/>
      <c r="XN35" s="307"/>
      <c r="XO35" s="307"/>
      <c r="XP35" s="307"/>
      <c r="XQ35" s="307"/>
      <c r="XR35" s="307"/>
      <c r="XS35" s="307"/>
      <c r="XT35" s="307"/>
      <c r="XU35" s="307"/>
      <c r="XV35" s="307"/>
      <c r="XW35" s="307"/>
      <c r="XX35" s="307"/>
      <c r="XY35" s="307"/>
      <c r="XZ35" s="307"/>
      <c r="YA35" s="307"/>
      <c r="YB35" s="307"/>
      <c r="YC35" s="307"/>
      <c r="YD35" s="307"/>
      <c r="YE35" s="307"/>
      <c r="YF35" s="307"/>
      <c r="YG35" s="307"/>
      <c r="YH35" s="307"/>
      <c r="YI35" s="307"/>
      <c r="YJ35" s="307"/>
      <c r="YK35" s="307"/>
      <c r="YL35" s="307"/>
      <c r="YM35" s="307"/>
      <c r="YN35" s="307"/>
      <c r="YO35" s="307"/>
      <c r="YP35" s="307"/>
      <c r="YQ35" s="307"/>
      <c r="YR35" s="307"/>
      <c r="YS35" s="307"/>
      <c r="YT35" s="307"/>
      <c r="YU35" s="307"/>
      <c r="YV35" s="307"/>
      <c r="YW35" s="307"/>
      <c r="YX35" s="307"/>
      <c r="YY35" s="307"/>
      <c r="YZ35" s="307"/>
      <c r="ZA35" s="307"/>
      <c r="ZB35" s="307"/>
      <c r="ZC35" s="307"/>
      <c r="ZD35" s="307"/>
      <c r="ZE35" s="307"/>
      <c r="ZF35" s="307"/>
      <c r="ZG35" s="307"/>
      <c r="ZH35" s="307"/>
      <c r="ZI35" s="307"/>
      <c r="ZJ35" s="307"/>
      <c r="ZK35" s="307"/>
      <c r="ZL35" s="307"/>
      <c r="ZM35" s="307"/>
      <c r="ZN35" s="307"/>
      <c r="ZO35" s="307"/>
      <c r="ZP35" s="307"/>
      <c r="ZQ35" s="307"/>
      <c r="ZR35" s="307"/>
      <c r="ZS35" s="307"/>
      <c r="ZT35" s="307"/>
      <c r="ZU35" s="307"/>
      <c r="ZV35" s="307"/>
      <c r="ZW35" s="307"/>
      <c r="ZX35" s="307"/>
      <c r="ZY35" s="307"/>
      <c r="ZZ35" s="307"/>
      <c r="AAA35" s="307"/>
    </row>
    <row r="36" spans="1:703" s="142" customFormat="1" ht="23.1" customHeight="1">
      <c r="A36" s="149"/>
      <c r="B36" s="220" t="s">
        <v>94</v>
      </c>
      <c r="C36" s="399" t="s">
        <v>277</v>
      </c>
      <c r="D36" s="170">
        <v>0</v>
      </c>
      <c r="E36" s="170">
        <v>0</v>
      </c>
      <c r="F36" s="170">
        <v>0</v>
      </c>
      <c r="G36" s="170">
        <v>0</v>
      </c>
      <c r="H36" s="170">
        <v>0</v>
      </c>
      <c r="I36" s="170">
        <v>0</v>
      </c>
      <c r="J36" s="170">
        <v>0</v>
      </c>
      <c r="K36" s="170">
        <v>0</v>
      </c>
      <c r="L36" s="170">
        <v>0</v>
      </c>
      <c r="M36" s="170">
        <v>0</v>
      </c>
      <c r="N36" s="170">
        <v>0</v>
      </c>
      <c r="O36" s="170">
        <v>0</v>
      </c>
      <c r="P36" s="170">
        <v>0</v>
      </c>
      <c r="Q36" s="170">
        <v>0</v>
      </c>
      <c r="R36" s="170">
        <v>0</v>
      </c>
      <c r="S36" s="170">
        <v>0</v>
      </c>
      <c r="T36" s="170">
        <v>0</v>
      </c>
      <c r="U36" s="170">
        <v>0</v>
      </c>
      <c r="V36" s="310" t="s">
        <v>252</v>
      </c>
      <c r="W36" s="307"/>
      <c r="X36" s="307"/>
      <c r="Y36" s="307"/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  <c r="AJ36" s="307"/>
      <c r="AK36" s="307"/>
      <c r="AL36" s="307"/>
      <c r="AM36" s="307"/>
      <c r="AN36" s="307"/>
      <c r="AO36" s="307"/>
      <c r="AP36" s="307"/>
      <c r="AQ36" s="307"/>
      <c r="AR36" s="307"/>
      <c r="AS36" s="307"/>
      <c r="AT36" s="307"/>
      <c r="AU36" s="307"/>
      <c r="AV36" s="307"/>
      <c r="AW36" s="307"/>
      <c r="AX36" s="307"/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N36" s="307"/>
      <c r="BO36" s="307"/>
      <c r="BP36" s="307"/>
      <c r="BQ36" s="307"/>
      <c r="BR36" s="307"/>
      <c r="BS36" s="307"/>
      <c r="BT36" s="307"/>
      <c r="BU36" s="307"/>
      <c r="BV36" s="307"/>
      <c r="BW36" s="307"/>
      <c r="BX36" s="307"/>
      <c r="BY36" s="307"/>
      <c r="BZ36" s="307"/>
      <c r="CA36" s="307"/>
      <c r="CB36" s="307"/>
      <c r="CC36" s="307"/>
      <c r="CD36" s="307"/>
      <c r="CE36" s="307"/>
      <c r="CF36" s="307"/>
      <c r="CG36" s="307"/>
      <c r="CH36" s="307"/>
      <c r="CI36" s="307"/>
      <c r="CJ36" s="307"/>
      <c r="CK36" s="307"/>
      <c r="CL36" s="307"/>
      <c r="CM36" s="307"/>
      <c r="CN36" s="307"/>
      <c r="CO36" s="307"/>
      <c r="CP36" s="307"/>
      <c r="CQ36" s="307"/>
      <c r="CR36" s="307"/>
      <c r="CS36" s="307"/>
      <c r="CT36" s="307"/>
      <c r="CU36" s="307"/>
      <c r="CV36" s="307"/>
      <c r="CW36" s="307"/>
      <c r="CX36" s="307"/>
      <c r="CY36" s="307"/>
      <c r="CZ36" s="307"/>
      <c r="DA36" s="307"/>
      <c r="DB36" s="307"/>
      <c r="DC36" s="307"/>
      <c r="DD36" s="307"/>
      <c r="DE36" s="307"/>
      <c r="DF36" s="307"/>
      <c r="DG36" s="307"/>
      <c r="DH36" s="307"/>
      <c r="DI36" s="307"/>
      <c r="DJ36" s="307"/>
      <c r="DK36" s="307"/>
      <c r="DL36" s="307"/>
      <c r="DM36" s="307"/>
      <c r="DN36" s="307"/>
      <c r="DO36" s="307"/>
      <c r="DP36" s="307"/>
      <c r="DQ36" s="307"/>
      <c r="DR36" s="307"/>
      <c r="DS36" s="307"/>
      <c r="DT36" s="307"/>
      <c r="DU36" s="307"/>
      <c r="DV36" s="307"/>
      <c r="DW36" s="307"/>
      <c r="DX36" s="307"/>
      <c r="DY36" s="307"/>
      <c r="DZ36" s="307"/>
      <c r="EA36" s="307"/>
      <c r="EB36" s="307"/>
      <c r="EC36" s="307"/>
      <c r="ED36" s="307"/>
      <c r="EE36" s="307"/>
      <c r="EF36" s="307"/>
      <c r="EG36" s="307"/>
      <c r="EH36" s="307"/>
      <c r="EI36" s="307"/>
      <c r="EJ36" s="307"/>
      <c r="EK36" s="307"/>
      <c r="EL36" s="307"/>
      <c r="EM36" s="307"/>
      <c r="EN36" s="307"/>
      <c r="EO36" s="307"/>
      <c r="EP36" s="307"/>
      <c r="EQ36" s="307"/>
      <c r="ER36" s="307"/>
      <c r="ES36" s="307"/>
      <c r="ET36" s="307"/>
      <c r="EU36" s="307"/>
      <c r="EV36" s="307"/>
      <c r="EW36" s="307"/>
      <c r="EX36" s="307"/>
      <c r="EY36" s="307"/>
      <c r="EZ36" s="307"/>
      <c r="FA36" s="307"/>
      <c r="FB36" s="307"/>
      <c r="FC36" s="307"/>
      <c r="FD36" s="307"/>
      <c r="FE36" s="307"/>
      <c r="FF36" s="307"/>
      <c r="FG36" s="307"/>
      <c r="FH36" s="307"/>
      <c r="FI36" s="307"/>
      <c r="FJ36" s="307"/>
      <c r="FK36" s="307"/>
      <c r="FL36" s="307"/>
      <c r="FM36" s="307"/>
      <c r="FN36" s="307"/>
      <c r="FO36" s="307"/>
      <c r="FP36" s="307"/>
      <c r="FQ36" s="307"/>
      <c r="FR36" s="307"/>
      <c r="FS36" s="307"/>
      <c r="FT36" s="307"/>
      <c r="FU36" s="307"/>
      <c r="FV36" s="307"/>
      <c r="FW36" s="307"/>
      <c r="FX36" s="307"/>
      <c r="FY36" s="307"/>
      <c r="FZ36" s="307"/>
      <c r="GA36" s="307"/>
      <c r="GB36" s="307"/>
      <c r="GC36" s="307"/>
      <c r="GD36" s="307"/>
      <c r="GE36" s="307"/>
      <c r="GF36" s="307"/>
      <c r="GG36" s="307"/>
      <c r="GH36" s="307"/>
      <c r="GI36" s="307"/>
      <c r="GJ36" s="307"/>
      <c r="GK36" s="307"/>
      <c r="GL36" s="307"/>
      <c r="GM36" s="307"/>
      <c r="GN36" s="307"/>
      <c r="GO36" s="307"/>
      <c r="GP36" s="307"/>
      <c r="GQ36" s="307"/>
      <c r="GR36" s="307"/>
      <c r="GS36" s="307"/>
      <c r="GT36" s="307"/>
      <c r="GU36" s="307"/>
      <c r="GV36" s="307"/>
      <c r="GW36" s="307"/>
      <c r="GX36" s="307"/>
      <c r="GY36" s="307"/>
      <c r="GZ36" s="307"/>
      <c r="HA36" s="307"/>
      <c r="HB36" s="307"/>
      <c r="HC36" s="307"/>
      <c r="HD36" s="307"/>
      <c r="HE36" s="307"/>
      <c r="HF36" s="307"/>
      <c r="HG36" s="307"/>
      <c r="HH36" s="307"/>
      <c r="HI36" s="307"/>
      <c r="HJ36" s="307"/>
      <c r="HK36" s="307"/>
      <c r="HL36" s="307"/>
      <c r="HM36" s="307"/>
      <c r="HN36" s="307"/>
      <c r="HO36" s="307"/>
      <c r="HP36" s="307"/>
      <c r="HQ36" s="307"/>
      <c r="HR36" s="307"/>
      <c r="HS36" s="307"/>
      <c r="HT36" s="307"/>
      <c r="HU36" s="307"/>
      <c r="HV36" s="307"/>
      <c r="HW36" s="307"/>
      <c r="HX36" s="307"/>
      <c r="HY36" s="307"/>
      <c r="HZ36" s="307"/>
      <c r="IA36" s="307"/>
      <c r="IB36" s="307"/>
      <c r="IC36" s="307"/>
      <c r="ID36" s="307"/>
      <c r="IE36" s="307"/>
      <c r="IF36" s="307"/>
      <c r="IG36" s="307"/>
      <c r="IH36" s="307"/>
      <c r="II36" s="307"/>
      <c r="IJ36" s="307"/>
      <c r="IK36" s="307"/>
      <c r="IL36" s="307"/>
      <c r="IM36" s="307"/>
      <c r="IN36" s="307"/>
      <c r="IO36" s="307"/>
      <c r="IP36" s="307"/>
      <c r="IQ36" s="307"/>
      <c r="IR36" s="307"/>
      <c r="IS36" s="307"/>
      <c r="IT36" s="307"/>
      <c r="IU36" s="307"/>
      <c r="IV36" s="307"/>
      <c r="IW36" s="307"/>
      <c r="IX36" s="307"/>
      <c r="IY36" s="307"/>
      <c r="IZ36" s="307"/>
      <c r="JA36" s="307"/>
      <c r="JB36" s="307"/>
      <c r="JC36" s="307"/>
      <c r="JD36" s="307"/>
      <c r="JE36" s="307"/>
      <c r="JF36" s="307"/>
      <c r="JG36" s="307"/>
      <c r="JH36" s="307"/>
      <c r="JI36" s="307"/>
      <c r="JJ36" s="307"/>
      <c r="JK36" s="307"/>
      <c r="JL36" s="307"/>
      <c r="JM36" s="307"/>
      <c r="JN36" s="307"/>
      <c r="JO36" s="307"/>
      <c r="JP36" s="307"/>
      <c r="JQ36" s="307"/>
      <c r="JR36" s="307"/>
      <c r="JS36" s="307"/>
      <c r="JT36" s="307"/>
      <c r="JU36" s="307"/>
      <c r="JV36" s="307"/>
      <c r="JW36" s="307"/>
      <c r="JX36" s="307"/>
      <c r="JY36" s="307"/>
      <c r="JZ36" s="307"/>
      <c r="KA36" s="307"/>
      <c r="KB36" s="307"/>
      <c r="KC36" s="307"/>
      <c r="KD36" s="307"/>
      <c r="KE36" s="307"/>
      <c r="KF36" s="307"/>
      <c r="KG36" s="307"/>
      <c r="KH36" s="307"/>
      <c r="KI36" s="307"/>
      <c r="KJ36" s="307"/>
      <c r="KK36" s="307"/>
      <c r="KL36" s="307"/>
      <c r="KM36" s="307"/>
      <c r="KN36" s="307"/>
      <c r="KO36" s="307"/>
      <c r="KP36" s="307"/>
      <c r="KQ36" s="307"/>
      <c r="KR36" s="307"/>
      <c r="KS36" s="307"/>
      <c r="KT36" s="307"/>
      <c r="KU36" s="307"/>
      <c r="KV36" s="307"/>
      <c r="KW36" s="307"/>
      <c r="KX36" s="307"/>
      <c r="KY36" s="307"/>
      <c r="KZ36" s="307"/>
      <c r="LA36" s="307"/>
      <c r="LB36" s="307"/>
      <c r="LC36" s="307"/>
      <c r="LD36" s="307"/>
      <c r="LE36" s="307"/>
      <c r="LF36" s="307"/>
      <c r="LG36" s="307"/>
      <c r="LH36" s="307"/>
      <c r="LI36" s="307"/>
      <c r="LJ36" s="307"/>
      <c r="LK36" s="307"/>
      <c r="LL36" s="307"/>
      <c r="LM36" s="307"/>
      <c r="LN36" s="307"/>
      <c r="LO36" s="307"/>
      <c r="LP36" s="307"/>
      <c r="LQ36" s="307"/>
      <c r="LR36" s="307"/>
      <c r="LS36" s="307"/>
      <c r="LT36" s="307"/>
      <c r="LU36" s="307"/>
      <c r="LV36" s="307"/>
      <c r="LW36" s="307"/>
      <c r="LX36" s="307"/>
      <c r="LY36" s="307"/>
      <c r="LZ36" s="307"/>
      <c r="MA36" s="307"/>
      <c r="MB36" s="307"/>
      <c r="MC36" s="307"/>
      <c r="MD36" s="307"/>
      <c r="ME36" s="307"/>
      <c r="MF36" s="307"/>
      <c r="MG36" s="307"/>
      <c r="MH36" s="307"/>
      <c r="MI36" s="307"/>
      <c r="MJ36" s="307"/>
      <c r="MK36" s="307"/>
      <c r="ML36" s="307"/>
      <c r="MM36" s="307"/>
      <c r="MN36" s="307"/>
      <c r="MO36" s="307"/>
      <c r="MP36" s="307"/>
      <c r="MQ36" s="307"/>
      <c r="MR36" s="307"/>
      <c r="MS36" s="307"/>
      <c r="MT36" s="307"/>
      <c r="MU36" s="307"/>
      <c r="MV36" s="307"/>
      <c r="MW36" s="307"/>
      <c r="MX36" s="307"/>
      <c r="MY36" s="307"/>
      <c r="MZ36" s="307"/>
      <c r="NA36" s="307"/>
      <c r="NB36" s="307"/>
      <c r="NC36" s="307"/>
      <c r="ND36" s="307"/>
      <c r="NE36" s="307"/>
      <c r="NF36" s="307"/>
      <c r="NG36" s="307"/>
      <c r="NH36" s="307"/>
      <c r="NI36" s="307"/>
      <c r="NJ36" s="307"/>
      <c r="NK36" s="307"/>
      <c r="NL36" s="307"/>
      <c r="NM36" s="307"/>
      <c r="NN36" s="307"/>
      <c r="NO36" s="307"/>
      <c r="NP36" s="307"/>
      <c r="NQ36" s="307"/>
      <c r="NR36" s="307"/>
      <c r="NS36" s="307"/>
      <c r="NT36" s="307"/>
      <c r="NU36" s="307"/>
      <c r="NV36" s="307"/>
      <c r="NW36" s="307"/>
      <c r="NX36" s="307"/>
      <c r="NY36" s="307"/>
      <c r="NZ36" s="307"/>
      <c r="OA36" s="307"/>
      <c r="OB36" s="307"/>
      <c r="OC36" s="307"/>
      <c r="OD36" s="307"/>
      <c r="OE36" s="307"/>
      <c r="OF36" s="307"/>
      <c r="OG36" s="307"/>
      <c r="OH36" s="307"/>
      <c r="OI36" s="307"/>
      <c r="OJ36" s="307"/>
      <c r="OK36" s="307"/>
      <c r="OL36" s="307"/>
      <c r="OM36" s="307"/>
      <c r="ON36" s="307"/>
      <c r="OO36" s="307"/>
      <c r="OP36" s="307"/>
      <c r="OQ36" s="307"/>
      <c r="OR36" s="307"/>
      <c r="OS36" s="307"/>
      <c r="OT36" s="307"/>
      <c r="OU36" s="307"/>
      <c r="OV36" s="307"/>
      <c r="OW36" s="307"/>
      <c r="OX36" s="307"/>
      <c r="OY36" s="307"/>
      <c r="OZ36" s="307"/>
      <c r="PA36" s="307"/>
      <c r="PB36" s="307"/>
      <c r="PC36" s="307"/>
      <c r="PD36" s="307"/>
      <c r="PE36" s="307"/>
      <c r="PF36" s="307"/>
      <c r="PG36" s="307"/>
      <c r="PH36" s="307"/>
      <c r="PI36" s="307"/>
      <c r="PJ36" s="307"/>
      <c r="PK36" s="307"/>
      <c r="PL36" s="307"/>
      <c r="PM36" s="307"/>
      <c r="PN36" s="307"/>
      <c r="PO36" s="307"/>
      <c r="PP36" s="307"/>
      <c r="PQ36" s="307"/>
      <c r="PR36" s="307"/>
      <c r="PS36" s="307"/>
      <c r="PT36" s="307"/>
      <c r="PU36" s="307"/>
      <c r="PV36" s="307"/>
      <c r="PW36" s="307"/>
      <c r="PX36" s="307"/>
      <c r="PY36" s="307"/>
      <c r="PZ36" s="307"/>
      <c r="QA36" s="307"/>
      <c r="QB36" s="307"/>
      <c r="QC36" s="307"/>
      <c r="QD36" s="307"/>
      <c r="QE36" s="307"/>
      <c r="QF36" s="307"/>
      <c r="QG36" s="307"/>
      <c r="QH36" s="307"/>
      <c r="QI36" s="307"/>
      <c r="QJ36" s="307"/>
      <c r="QK36" s="307"/>
      <c r="QL36" s="307"/>
      <c r="QM36" s="307"/>
      <c r="QN36" s="307"/>
      <c r="QO36" s="307"/>
      <c r="QP36" s="307"/>
      <c r="QQ36" s="307"/>
      <c r="QR36" s="307"/>
      <c r="QS36" s="307"/>
      <c r="QT36" s="307"/>
      <c r="QU36" s="307"/>
      <c r="QV36" s="307"/>
      <c r="QW36" s="307"/>
      <c r="QX36" s="307"/>
      <c r="QY36" s="307"/>
      <c r="QZ36" s="307"/>
      <c r="RA36" s="307"/>
      <c r="RB36" s="307"/>
      <c r="RC36" s="307"/>
      <c r="RD36" s="307"/>
      <c r="RE36" s="307"/>
      <c r="RF36" s="307"/>
      <c r="RG36" s="307"/>
      <c r="RH36" s="307"/>
      <c r="RI36" s="307"/>
      <c r="RJ36" s="307"/>
      <c r="RK36" s="307"/>
      <c r="RL36" s="307"/>
      <c r="RM36" s="307"/>
      <c r="RN36" s="307"/>
      <c r="RO36" s="307"/>
      <c r="RP36" s="307"/>
      <c r="RQ36" s="307"/>
      <c r="RR36" s="307"/>
      <c r="RS36" s="307"/>
      <c r="RT36" s="307"/>
      <c r="RU36" s="307"/>
      <c r="RV36" s="307"/>
      <c r="RW36" s="307"/>
      <c r="RX36" s="307"/>
      <c r="RY36" s="307"/>
      <c r="RZ36" s="307"/>
      <c r="SA36" s="307"/>
      <c r="SB36" s="307"/>
      <c r="SC36" s="307"/>
      <c r="SD36" s="307"/>
      <c r="SE36" s="307"/>
      <c r="SF36" s="307"/>
      <c r="SG36" s="307"/>
      <c r="SH36" s="307"/>
      <c r="SI36" s="307"/>
      <c r="SJ36" s="307"/>
      <c r="SK36" s="307"/>
      <c r="SL36" s="307"/>
      <c r="SM36" s="307"/>
      <c r="SN36" s="307"/>
      <c r="SO36" s="307"/>
      <c r="SP36" s="307"/>
      <c r="SQ36" s="307"/>
      <c r="SR36" s="307"/>
      <c r="SS36" s="307"/>
      <c r="ST36" s="307"/>
      <c r="SU36" s="307"/>
      <c r="SV36" s="307"/>
      <c r="SW36" s="307"/>
      <c r="SX36" s="307"/>
      <c r="SY36" s="307"/>
      <c r="SZ36" s="307"/>
      <c r="TA36" s="307"/>
      <c r="TB36" s="307"/>
      <c r="TC36" s="307"/>
      <c r="TD36" s="307"/>
      <c r="TE36" s="307"/>
      <c r="TF36" s="307"/>
      <c r="TG36" s="307"/>
      <c r="TH36" s="307"/>
      <c r="TI36" s="307"/>
      <c r="TJ36" s="307"/>
      <c r="TK36" s="307"/>
      <c r="TL36" s="307"/>
      <c r="TM36" s="307"/>
      <c r="TN36" s="307"/>
      <c r="TO36" s="307"/>
      <c r="TP36" s="307"/>
      <c r="TQ36" s="307"/>
      <c r="TR36" s="307"/>
      <c r="TS36" s="307"/>
      <c r="TT36" s="307"/>
      <c r="TU36" s="307"/>
      <c r="TV36" s="307"/>
      <c r="TW36" s="307"/>
      <c r="TX36" s="307"/>
      <c r="TY36" s="307"/>
      <c r="TZ36" s="307"/>
      <c r="UA36" s="307"/>
      <c r="UB36" s="307"/>
      <c r="UC36" s="307"/>
      <c r="UD36" s="307"/>
      <c r="UE36" s="307"/>
      <c r="UF36" s="307"/>
      <c r="UG36" s="307"/>
      <c r="UH36" s="307"/>
      <c r="UI36" s="307"/>
      <c r="UJ36" s="307"/>
      <c r="UK36" s="307"/>
      <c r="UL36" s="307"/>
      <c r="UM36" s="307"/>
      <c r="UN36" s="307"/>
      <c r="UO36" s="307"/>
      <c r="UP36" s="307"/>
      <c r="UQ36" s="307"/>
      <c r="UR36" s="307"/>
      <c r="US36" s="307"/>
      <c r="UT36" s="307"/>
      <c r="UU36" s="307"/>
      <c r="UV36" s="307"/>
      <c r="UW36" s="307"/>
      <c r="UX36" s="307"/>
      <c r="UY36" s="307"/>
      <c r="UZ36" s="307"/>
      <c r="VA36" s="307"/>
      <c r="VB36" s="307"/>
      <c r="VC36" s="307"/>
      <c r="VD36" s="307"/>
      <c r="VE36" s="307"/>
      <c r="VF36" s="307"/>
      <c r="VG36" s="307"/>
      <c r="VH36" s="307"/>
      <c r="VI36" s="307"/>
      <c r="VJ36" s="307"/>
      <c r="VK36" s="307"/>
      <c r="VL36" s="307"/>
      <c r="VM36" s="307"/>
      <c r="VN36" s="307"/>
      <c r="VO36" s="307"/>
      <c r="VP36" s="307"/>
      <c r="VQ36" s="307"/>
      <c r="VR36" s="307"/>
      <c r="VS36" s="307"/>
      <c r="VT36" s="307"/>
      <c r="VU36" s="307"/>
      <c r="VV36" s="307"/>
      <c r="VW36" s="307"/>
      <c r="VX36" s="307"/>
      <c r="VY36" s="307"/>
      <c r="VZ36" s="307"/>
      <c r="WA36" s="307"/>
      <c r="WB36" s="307"/>
      <c r="WC36" s="307"/>
      <c r="WD36" s="307"/>
      <c r="WE36" s="307"/>
      <c r="WF36" s="307"/>
      <c r="WG36" s="307"/>
      <c r="WH36" s="307"/>
      <c r="WI36" s="307"/>
      <c r="WJ36" s="307"/>
      <c r="WK36" s="307"/>
      <c r="WL36" s="307"/>
      <c r="WM36" s="307"/>
      <c r="WN36" s="307"/>
      <c r="WO36" s="307"/>
      <c r="WP36" s="307"/>
      <c r="WQ36" s="307"/>
      <c r="WR36" s="307"/>
      <c r="WS36" s="307"/>
      <c r="WT36" s="307"/>
      <c r="WU36" s="307"/>
      <c r="WV36" s="307"/>
      <c r="WW36" s="307"/>
      <c r="WX36" s="307"/>
      <c r="WY36" s="307"/>
      <c r="WZ36" s="307"/>
      <c r="XA36" s="307"/>
      <c r="XB36" s="307"/>
      <c r="XC36" s="307"/>
      <c r="XD36" s="307"/>
      <c r="XE36" s="307"/>
      <c r="XF36" s="307"/>
      <c r="XG36" s="307"/>
      <c r="XH36" s="307"/>
      <c r="XI36" s="307"/>
      <c r="XJ36" s="307"/>
      <c r="XK36" s="307"/>
      <c r="XL36" s="307"/>
      <c r="XM36" s="307"/>
      <c r="XN36" s="307"/>
      <c r="XO36" s="307"/>
      <c r="XP36" s="307"/>
      <c r="XQ36" s="307"/>
      <c r="XR36" s="307"/>
      <c r="XS36" s="307"/>
      <c r="XT36" s="307"/>
      <c r="XU36" s="307"/>
      <c r="XV36" s="307"/>
      <c r="XW36" s="307"/>
      <c r="XX36" s="307"/>
      <c r="XY36" s="307"/>
      <c r="XZ36" s="307"/>
      <c r="YA36" s="307"/>
      <c r="YB36" s="307"/>
      <c r="YC36" s="307"/>
      <c r="YD36" s="307"/>
      <c r="YE36" s="307"/>
      <c r="YF36" s="307"/>
      <c r="YG36" s="307"/>
      <c r="YH36" s="307"/>
      <c r="YI36" s="307"/>
      <c r="YJ36" s="307"/>
      <c r="YK36" s="307"/>
      <c r="YL36" s="307"/>
      <c r="YM36" s="307"/>
      <c r="YN36" s="307"/>
      <c r="YO36" s="307"/>
      <c r="YP36" s="307"/>
      <c r="YQ36" s="307"/>
      <c r="YR36" s="307"/>
      <c r="YS36" s="307"/>
      <c r="YT36" s="307"/>
      <c r="YU36" s="307"/>
      <c r="YV36" s="307"/>
      <c r="YW36" s="307"/>
      <c r="YX36" s="307"/>
      <c r="YY36" s="307"/>
      <c r="YZ36" s="307"/>
      <c r="ZA36" s="307"/>
      <c r="ZB36" s="307"/>
      <c r="ZC36" s="307"/>
      <c r="ZD36" s="307"/>
      <c r="ZE36" s="307"/>
      <c r="ZF36" s="307"/>
      <c r="ZG36" s="307"/>
      <c r="ZH36" s="307"/>
      <c r="ZI36" s="307"/>
      <c r="ZJ36" s="307"/>
      <c r="ZK36" s="307"/>
      <c r="ZL36" s="307"/>
      <c r="ZM36" s="307"/>
      <c r="ZN36" s="307"/>
      <c r="ZO36" s="307"/>
      <c r="ZP36" s="307"/>
      <c r="ZQ36" s="307"/>
      <c r="ZR36" s="307"/>
      <c r="ZS36" s="307"/>
      <c r="ZT36" s="307"/>
      <c r="ZU36" s="307"/>
      <c r="ZV36" s="307"/>
      <c r="ZW36" s="307"/>
      <c r="ZX36" s="307"/>
      <c r="ZY36" s="307"/>
      <c r="ZZ36" s="307"/>
      <c r="AAA36" s="307"/>
    </row>
    <row r="37" spans="1:703" s="142" customFormat="1" ht="23.1" customHeight="1">
      <c r="A37" s="309"/>
      <c r="B37" s="220" t="s">
        <v>76</v>
      </c>
      <c r="C37" s="399" t="s">
        <v>277</v>
      </c>
      <c r="D37" s="170">
        <v>28.533983200139602</v>
      </c>
      <c r="E37" s="170">
        <v>-3.1508066215135688E-2</v>
      </c>
      <c r="F37" s="170">
        <v>4.5183541422481266</v>
      </c>
      <c r="G37" s="170">
        <v>-7.7720047930832319</v>
      </c>
      <c r="H37" s="170">
        <v>4.884792133772109</v>
      </c>
      <c r="I37" s="170">
        <v>-1.8313894428078181</v>
      </c>
      <c r="J37" s="170">
        <v>19.612178092317833</v>
      </c>
      <c r="K37" s="170">
        <v>19.472791532578015</v>
      </c>
      <c r="L37" s="170">
        <v>12.090107189118404</v>
      </c>
      <c r="M37" s="170">
        <v>24.918209139122794</v>
      </c>
      <c r="N37" s="170">
        <v>16.90251083030223</v>
      </c>
      <c r="O37" s="170">
        <v>16.963546863860877</v>
      </c>
      <c r="P37" s="170">
        <v>14.518734268980737</v>
      </c>
      <c r="Q37" s="170">
        <v>2.7077396498335959</v>
      </c>
      <c r="R37" s="170">
        <v>9.456764468448565</v>
      </c>
      <c r="S37" s="170">
        <v>5.5513512354553374</v>
      </c>
      <c r="T37" s="170">
        <v>-4.1069460221992315</v>
      </c>
      <c r="U37" s="170">
        <v>-3.1664070068258443</v>
      </c>
      <c r="V37" s="170">
        <v>8.2945580318368073</v>
      </c>
      <c r="W37" s="307"/>
      <c r="X37" s="307"/>
      <c r="Y37" s="307"/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  <c r="AJ37" s="307"/>
      <c r="AK37" s="307"/>
      <c r="AL37" s="307"/>
      <c r="AM37" s="307"/>
      <c r="AN37" s="307"/>
      <c r="AO37" s="307"/>
      <c r="AP37" s="307"/>
      <c r="AQ37" s="307"/>
      <c r="AR37" s="307"/>
      <c r="AS37" s="307"/>
      <c r="AT37" s="307"/>
      <c r="AU37" s="307"/>
      <c r="AV37" s="307"/>
      <c r="AW37" s="307"/>
      <c r="AX37" s="307"/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N37" s="307"/>
      <c r="BO37" s="307"/>
      <c r="BP37" s="307"/>
      <c r="BQ37" s="307"/>
      <c r="BR37" s="307"/>
      <c r="BS37" s="307"/>
      <c r="BT37" s="307"/>
      <c r="BU37" s="307"/>
      <c r="BV37" s="307"/>
      <c r="BW37" s="307"/>
      <c r="BX37" s="307"/>
      <c r="BY37" s="307"/>
      <c r="BZ37" s="307"/>
      <c r="CA37" s="307"/>
      <c r="CB37" s="307"/>
      <c r="CC37" s="307"/>
      <c r="CD37" s="307"/>
      <c r="CE37" s="307"/>
      <c r="CF37" s="307"/>
      <c r="CG37" s="307"/>
      <c r="CH37" s="307"/>
      <c r="CI37" s="307"/>
      <c r="CJ37" s="307"/>
      <c r="CK37" s="307"/>
      <c r="CL37" s="307"/>
      <c r="CM37" s="307"/>
      <c r="CN37" s="307"/>
      <c r="CO37" s="307"/>
      <c r="CP37" s="307"/>
      <c r="CQ37" s="307"/>
      <c r="CR37" s="307"/>
      <c r="CS37" s="307"/>
      <c r="CT37" s="307"/>
      <c r="CU37" s="307"/>
      <c r="CV37" s="307"/>
      <c r="CW37" s="307"/>
      <c r="CX37" s="307"/>
      <c r="CY37" s="307"/>
      <c r="CZ37" s="307"/>
      <c r="DA37" s="307"/>
      <c r="DB37" s="307"/>
      <c r="DC37" s="307"/>
      <c r="DD37" s="307"/>
      <c r="DE37" s="307"/>
      <c r="DF37" s="307"/>
      <c r="DG37" s="307"/>
      <c r="DH37" s="307"/>
      <c r="DI37" s="307"/>
      <c r="DJ37" s="307"/>
      <c r="DK37" s="307"/>
      <c r="DL37" s="307"/>
      <c r="DM37" s="307"/>
      <c r="DN37" s="307"/>
      <c r="DO37" s="307"/>
      <c r="DP37" s="307"/>
      <c r="DQ37" s="307"/>
      <c r="DR37" s="307"/>
      <c r="DS37" s="307"/>
      <c r="DT37" s="307"/>
      <c r="DU37" s="307"/>
      <c r="DV37" s="307"/>
      <c r="DW37" s="307"/>
      <c r="DX37" s="307"/>
      <c r="DY37" s="307"/>
      <c r="DZ37" s="307"/>
      <c r="EA37" s="307"/>
      <c r="EB37" s="307"/>
      <c r="EC37" s="307"/>
      <c r="ED37" s="307"/>
      <c r="EE37" s="307"/>
      <c r="EF37" s="307"/>
      <c r="EG37" s="307"/>
      <c r="EH37" s="307"/>
      <c r="EI37" s="307"/>
      <c r="EJ37" s="307"/>
      <c r="EK37" s="307"/>
      <c r="EL37" s="307"/>
      <c r="EM37" s="307"/>
      <c r="EN37" s="307"/>
      <c r="EO37" s="307"/>
      <c r="EP37" s="307"/>
      <c r="EQ37" s="307"/>
      <c r="ER37" s="307"/>
      <c r="ES37" s="307"/>
      <c r="ET37" s="307"/>
      <c r="EU37" s="307"/>
      <c r="EV37" s="307"/>
      <c r="EW37" s="307"/>
      <c r="EX37" s="307"/>
      <c r="EY37" s="307"/>
      <c r="EZ37" s="307"/>
      <c r="FA37" s="307"/>
      <c r="FB37" s="307"/>
      <c r="FC37" s="307"/>
      <c r="FD37" s="307"/>
      <c r="FE37" s="307"/>
      <c r="FF37" s="307"/>
      <c r="FG37" s="307"/>
      <c r="FH37" s="307"/>
      <c r="FI37" s="307"/>
      <c r="FJ37" s="307"/>
      <c r="FK37" s="307"/>
      <c r="FL37" s="307"/>
      <c r="FM37" s="307"/>
      <c r="FN37" s="307"/>
      <c r="FO37" s="307"/>
      <c r="FP37" s="307"/>
      <c r="FQ37" s="307"/>
      <c r="FR37" s="307"/>
      <c r="FS37" s="307"/>
      <c r="FT37" s="307"/>
      <c r="FU37" s="307"/>
      <c r="FV37" s="307"/>
      <c r="FW37" s="307"/>
      <c r="FX37" s="307"/>
      <c r="FY37" s="307"/>
      <c r="FZ37" s="307"/>
      <c r="GA37" s="307"/>
      <c r="GB37" s="307"/>
      <c r="GC37" s="307"/>
      <c r="GD37" s="307"/>
      <c r="GE37" s="307"/>
      <c r="GF37" s="307"/>
      <c r="GG37" s="307"/>
      <c r="GH37" s="307"/>
      <c r="GI37" s="307"/>
      <c r="GJ37" s="307"/>
      <c r="GK37" s="307"/>
      <c r="GL37" s="307"/>
      <c r="GM37" s="307"/>
      <c r="GN37" s="307"/>
      <c r="GO37" s="307"/>
      <c r="GP37" s="307"/>
      <c r="GQ37" s="307"/>
      <c r="GR37" s="307"/>
      <c r="GS37" s="307"/>
      <c r="GT37" s="307"/>
      <c r="GU37" s="307"/>
      <c r="GV37" s="307"/>
      <c r="GW37" s="307"/>
      <c r="GX37" s="307"/>
      <c r="GY37" s="307"/>
      <c r="GZ37" s="307"/>
      <c r="HA37" s="307"/>
      <c r="HB37" s="307"/>
      <c r="HC37" s="307"/>
      <c r="HD37" s="307"/>
      <c r="HE37" s="307"/>
      <c r="HF37" s="307"/>
      <c r="HG37" s="307"/>
      <c r="HH37" s="307"/>
      <c r="HI37" s="307"/>
      <c r="HJ37" s="307"/>
      <c r="HK37" s="307"/>
      <c r="HL37" s="307"/>
      <c r="HM37" s="307"/>
      <c r="HN37" s="307"/>
      <c r="HO37" s="307"/>
      <c r="HP37" s="307"/>
      <c r="HQ37" s="307"/>
      <c r="HR37" s="307"/>
      <c r="HS37" s="307"/>
      <c r="HT37" s="307"/>
      <c r="HU37" s="307"/>
      <c r="HV37" s="307"/>
      <c r="HW37" s="307"/>
      <c r="HX37" s="307"/>
      <c r="HY37" s="307"/>
      <c r="HZ37" s="307"/>
      <c r="IA37" s="307"/>
      <c r="IB37" s="307"/>
      <c r="IC37" s="307"/>
      <c r="ID37" s="307"/>
      <c r="IE37" s="307"/>
      <c r="IF37" s="307"/>
      <c r="IG37" s="307"/>
      <c r="IH37" s="307"/>
      <c r="II37" s="307"/>
      <c r="IJ37" s="307"/>
      <c r="IK37" s="307"/>
      <c r="IL37" s="307"/>
      <c r="IM37" s="307"/>
      <c r="IN37" s="307"/>
      <c r="IO37" s="307"/>
      <c r="IP37" s="307"/>
      <c r="IQ37" s="307"/>
      <c r="IR37" s="307"/>
      <c r="IS37" s="307"/>
      <c r="IT37" s="307"/>
      <c r="IU37" s="307"/>
      <c r="IV37" s="307"/>
      <c r="IW37" s="307"/>
      <c r="IX37" s="307"/>
      <c r="IY37" s="307"/>
      <c r="IZ37" s="307"/>
      <c r="JA37" s="307"/>
      <c r="JB37" s="307"/>
      <c r="JC37" s="307"/>
      <c r="JD37" s="307"/>
      <c r="JE37" s="307"/>
      <c r="JF37" s="307"/>
      <c r="JG37" s="307"/>
      <c r="JH37" s="307"/>
      <c r="JI37" s="307"/>
      <c r="JJ37" s="307"/>
      <c r="JK37" s="307"/>
      <c r="JL37" s="307"/>
      <c r="JM37" s="307"/>
      <c r="JN37" s="307"/>
      <c r="JO37" s="307"/>
      <c r="JP37" s="307"/>
      <c r="JQ37" s="307"/>
      <c r="JR37" s="307"/>
      <c r="JS37" s="307"/>
      <c r="JT37" s="307"/>
      <c r="JU37" s="307"/>
      <c r="JV37" s="307"/>
      <c r="JW37" s="307"/>
      <c r="JX37" s="307"/>
      <c r="JY37" s="307"/>
      <c r="JZ37" s="307"/>
      <c r="KA37" s="307"/>
      <c r="KB37" s="307"/>
      <c r="KC37" s="307"/>
      <c r="KD37" s="307"/>
      <c r="KE37" s="307"/>
      <c r="KF37" s="307"/>
      <c r="KG37" s="307"/>
      <c r="KH37" s="307"/>
      <c r="KI37" s="307"/>
      <c r="KJ37" s="307"/>
      <c r="KK37" s="307"/>
      <c r="KL37" s="307"/>
      <c r="KM37" s="307"/>
      <c r="KN37" s="307"/>
      <c r="KO37" s="307"/>
      <c r="KP37" s="307"/>
      <c r="KQ37" s="307"/>
      <c r="KR37" s="307"/>
      <c r="KS37" s="307"/>
      <c r="KT37" s="307"/>
      <c r="KU37" s="307"/>
      <c r="KV37" s="307"/>
      <c r="KW37" s="307"/>
      <c r="KX37" s="307"/>
      <c r="KY37" s="307"/>
      <c r="KZ37" s="307"/>
      <c r="LA37" s="307"/>
      <c r="LB37" s="307"/>
      <c r="LC37" s="307"/>
      <c r="LD37" s="307"/>
      <c r="LE37" s="307"/>
      <c r="LF37" s="307"/>
      <c r="LG37" s="307"/>
      <c r="LH37" s="307"/>
      <c r="LI37" s="307"/>
      <c r="LJ37" s="307"/>
      <c r="LK37" s="307"/>
      <c r="LL37" s="307"/>
      <c r="LM37" s="307"/>
      <c r="LN37" s="307"/>
      <c r="LO37" s="307"/>
      <c r="LP37" s="307"/>
      <c r="LQ37" s="307"/>
      <c r="LR37" s="307"/>
      <c r="LS37" s="307"/>
      <c r="LT37" s="307"/>
      <c r="LU37" s="307"/>
      <c r="LV37" s="307"/>
      <c r="LW37" s="307"/>
      <c r="LX37" s="307"/>
      <c r="LY37" s="307"/>
      <c r="LZ37" s="307"/>
      <c r="MA37" s="307"/>
      <c r="MB37" s="307"/>
      <c r="MC37" s="307"/>
      <c r="MD37" s="307"/>
      <c r="ME37" s="307"/>
      <c r="MF37" s="307"/>
      <c r="MG37" s="307"/>
      <c r="MH37" s="307"/>
      <c r="MI37" s="307"/>
      <c r="MJ37" s="307"/>
      <c r="MK37" s="307"/>
      <c r="ML37" s="307"/>
      <c r="MM37" s="307"/>
      <c r="MN37" s="307"/>
      <c r="MO37" s="307"/>
      <c r="MP37" s="307"/>
      <c r="MQ37" s="307"/>
      <c r="MR37" s="307"/>
      <c r="MS37" s="307"/>
      <c r="MT37" s="307"/>
      <c r="MU37" s="307"/>
      <c r="MV37" s="307"/>
      <c r="MW37" s="307"/>
      <c r="MX37" s="307"/>
      <c r="MY37" s="307"/>
      <c r="MZ37" s="307"/>
      <c r="NA37" s="307"/>
      <c r="NB37" s="307"/>
      <c r="NC37" s="307"/>
      <c r="ND37" s="307"/>
      <c r="NE37" s="307"/>
      <c r="NF37" s="307"/>
      <c r="NG37" s="307"/>
      <c r="NH37" s="307"/>
      <c r="NI37" s="307"/>
      <c r="NJ37" s="307"/>
      <c r="NK37" s="307"/>
      <c r="NL37" s="307"/>
      <c r="NM37" s="307"/>
      <c r="NN37" s="307"/>
      <c r="NO37" s="307"/>
      <c r="NP37" s="307"/>
      <c r="NQ37" s="307"/>
      <c r="NR37" s="307"/>
      <c r="NS37" s="307"/>
      <c r="NT37" s="307"/>
      <c r="NU37" s="307"/>
      <c r="NV37" s="307"/>
      <c r="NW37" s="307"/>
      <c r="NX37" s="307"/>
      <c r="NY37" s="307"/>
      <c r="NZ37" s="307"/>
      <c r="OA37" s="307"/>
      <c r="OB37" s="307"/>
      <c r="OC37" s="307"/>
      <c r="OD37" s="307"/>
      <c r="OE37" s="307"/>
      <c r="OF37" s="307"/>
      <c r="OG37" s="307"/>
      <c r="OH37" s="307"/>
      <c r="OI37" s="307"/>
      <c r="OJ37" s="307"/>
      <c r="OK37" s="307"/>
      <c r="OL37" s="307"/>
      <c r="OM37" s="307"/>
      <c r="ON37" s="307"/>
      <c r="OO37" s="307"/>
      <c r="OP37" s="307"/>
      <c r="OQ37" s="307"/>
      <c r="OR37" s="307"/>
      <c r="OS37" s="307"/>
      <c r="OT37" s="307"/>
      <c r="OU37" s="307"/>
      <c r="OV37" s="307"/>
      <c r="OW37" s="307"/>
      <c r="OX37" s="307"/>
      <c r="OY37" s="307"/>
      <c r="OZ37" s="307"/>
      <c r="PA37" s="307"/>
      <c r="PB37" s="307"/>
      <c r="PC37" s="307"/>
      <c r="PD37" s="307"/>
      <c r="PE37" s="307"/>
      <c r="PF37" s="307"/>
      <c r="PG37" s="307"/>
      <c r="PH37" s="307"/>
      <c r="PI37" s="307"/>
      <c r="PJ37" s="307"/>
      <c r="PK37" s="307"/>
      <c r="PL37" s="307"/>
      <c r="PM37" s="307"/>
      <c r="PN37" s="307"/>
      <c r="PO37" s="307"/>
      <c r="PP37" s="307"/>
      <c r="PQ37" s="307"/>
      <c r="PR37" s="307"/>
      <c r="PS37" s="307"/>
      <c r="PT37" s="307"/>
      <c r="PU37" s="307"/>
      <c r="PV37" s="307"/>
      <c r="PW37" s="307"/>
      <c r="PX37" s="307"/>
      <c r="PY37" s="307"/>
      <c r="PZ37" s="307"/>
      <c r="QA37" s="307"/>
      <c r="QB37" s="307"/>
      <c r="QC37" s="307"/>
      <c r="QD37" s="307"/>
      <c r="QE37" s="307"/>
      <c r="QF37" s="307"/>
      <c r="QG37" s="307"/>
      <c r="QH37" s="307"/>
      <c r="QI37" s="307"/>
      <c r="QJ37" s="307"/>
      <c r="QK37" s="307"/>
      <c r="QL37" s="307"/>
      <c r="QM37" s="307"/>
      <c r="QN37" s="307"/>
      <c r="QO37" s="307"/>
      <c r="QP37" s="307"/>
      <c r="QQ37" s="307"/>
      <c r="QR37" s="307"/>
      <c r="QS37" s="307"/>
      <c r="QT37" s="307"/>
      <c r="QU37" s="307"/>
      <c r="QV37" s="307"/>
      <c r="QW37" s="307"/>
      <c r="QX37" s="307"/>
      <c r="QY37" s="307"/>
      <c r="QZ37" s="307"/>
      <c r="RA37" s="307"/>
      <c r="RB37" s="307"/>
      <c r="RC37" s="307"/>
      <c r="RD37" s="307"/>
      <c r="RE37" s="307"/>
      <c r="RF37" s="307"/>
      <c r="RG37" s="307"/>
      <c r="RH37" s="307"/>
      <c r="RI37" s="307"/>
      <c r="RJ37" s="307"/>
      <c r="RK37" s="307"/>
      <c r="RL37" s="307"/>
      <c r="RM37" s="307"/>
      <c r="RN37" s="307"/>
      <c r="RO37" s="307"/>
      <c r="RP37" s="307"/>
      <c r="RQ37" s="307"/>
      <c r="RR37" s="307"/>
      <c r="RS37" s="307"/>
      <c r="RT37" s="307"/>
      <c r="RU37" s="307"/>
      <c r="RV37" s="307"/>
      <c r="RW37" s="307"/>
      <c r="RX37" s="307"/>
      <c r="RY37" s="307"/>
      <c r="RZ37" s="307"/>
      <c r="SA37" s="307"/>
      <c r="SB37" s="307"/>
      <c r="SC37" s="307"/>
      <c r="SD37" s="307"/>
      <c r="SE37" s="307"/>
      <c r="SF37" s="307"/>
      <c r="SG37" s="307"/>
      <c r="SH37" s="307"/>
      <c r="SI37" s="307"/>
      <c r="SJ37" s="307"/>
      <c r="SK37" s="307"/>
      <c r="SL37" s="307"/>
      <c r="SM37" s="307"/>
      <c r="SN37" s="307"/>
      <c r="SO37" s="307"/>
      <c r="SP37" s="307"/>
      <c r="SQ37" s="307"/>
      <c r="SR37" s="307"/>
      <c r="SS37" s="307"/>
      <c r="ST37" s="307"/>
      <c r="SU37" s="307"/>
      <c r="SV37" s="307"/>
      <c r="SW37" s="307"/>
      <c r="SX37" s="307"/>
      <c r="SY37" s="307"/>
      <c r="SZ37" s="307"/>
      <c r="TA37" s="307"/>
      <c r="TB37" s="307"/>
      <c r="TC37" s="307"/>
      <c r="TD37" s="307"/>
      <c r="TE37" s="307"/>
      <c r="TF37" s="307"/>
      <c r="TG37" s="307"/>
      <c r="TH37" s="307"/>
      <c r="TI37" s="307"/>
      <c r="TJ37" s="307"/>
      <c r="TK37" s="307"/>
      <c r="TL37" s="307"/>
      <c r="TM37" s="307"/>
      <c r="TN37" s="307"/>
      <c r="TO37" s="307"/>
      <c r="TP37" s="307"/>
      <c r="TQ37" s="307"/>
      <c r="TR37" s="307"/>
      <c r="TS37" s="307"/>
      <c r="TT37" s="307"/>
      <c r="TU37" s="307"/>
      <c r="TV37" s="307"/>
      <c r="TW37" s="307"/>
      <c r="TX37" s="307"/>
      <c r="TY37" s="307"/>
      <c r="TZ37" s="307"/>
      <c r="UA37" s="307"/>
      <c r="UB37" s="307"/>
      <c r="UC37" s="307"/>
      <c r="UD37" s="307"/>
      <c r="UE37" s="307"/>
      <c r="UF37" s="307"/>
      <c r="UG37" s="307"/>
      <c r="UH37" s="307"/>
      <c r="UI37" s="307"/>
      <c r="UJ37" s="307"/>
      <c r="UK37" s="307"/>
      <c r="UL37" s="307"/>
      <c r="UM37" s="307"/>
      <c r="UN37" s="307"/>
      <c r="UO37" s="307"/>
      <c r="UP37" s="307"/>
      <c r="UQ37" s="307"/>
      <c r="UR37" s="307"/>
      <c r="US37" s="307"/>
      <c r="UT37" s="307"/>
      <c r="UU37" s="307"/>
      <c r="UV37" s="307"/>
      <c r="UW37" s="307"/>
      <c r="UX37" s="307"/>
      <c r="UY37" s="307"/>
      <c r="UZ37" s="307"/>
      <c r="VA37" s="307"/>
      <c r="VB37" s="307"/>
      <c r="VC37" s="307"/>
      <c r="VD37" s="307"/>
      <c r="VE37" s="307"/>
      <c r="VF37" s="307"/>
      <c r="VG37" s="307"/>
      <c r="VH37" s="307"/>
      <c r="VI37" s="307"/>
      <c r="VJ37" s="307"/>
      <c r="VK37" s="307"/>
      <c r="VL37" s="307"/>
      <c r="VM37" s="307"/>
      <c r="VN37" s="307"/>
      <c r="VO37" s="307"/>
      <c r="VP37" s="307"/>
      <c r="VQ37" s="307"/>
      <c r="VR37" s="307"/>
      <c r="VS37" s="307"/>
      <c r="VT37" s="307"/>
      <c r="VU37" s="307"/>
      <c r="VV37" s="307"/>
      <c r="VW37" s="307"/>
      <c r="VX37" s="307"/>
      <c r="VY37" s="307"/>
      <c r="VZ37" s="307"/>
      <c r="WA37" s="307"/>
      <c r="WB37" s="307"/>
      <c r="WC37" s="307"/>
      <c r="WD37" s="307"/>
      <c r="WE37" s="307"/>
      <c r="WF37" s="307"/>
      <c r="WG37" s="307"/>
      <c r="WH37" s="307"/>
      <c r="WI37" s="307"/>
      <c r="WJ37" s="307"/>
      <c r="WK37" s="307"/>
      <c r="WL37" s="307"/>
      <c r="WM37" s="307"/>
      <c r="WN37" s="307"/>
      <c r="WO37" s="307"/>
      <c r="WP37" s="307"/>
      <c r="WQ37" s="307"/>
      <c r="WR37" s="307"/>
      <c r="WS37" s="307"/>
      <c r="WT37" s="307"/>
      <c r="WU37" s="307"/>
      <c r="WV37" s="307"/>
      <c r="WW37" s="307"/>
      <c r="WX37" s="307"/>
      <c r="WY37" s="307"/>
      <c r="WZ37" s="307"/>
      <c r="XA37" s="307"/>
      <c r="XB37" s="307"/>
      <c r="XC37" s="307"/>
      <c r="XD37" s="307"/>
      <c r="XE37" s="307"/>
      <c r="XF37" s="307"/>
      <c r="XG37" s="307"/>
      <c r="XH37" s="307"/>
      <c r="XI37" s="307"/>
      <c r="XJ37" s="307"/>
      <c r="XK37" s="307"/>
      <c r="XL37" s="307"/>
      <c r="XM37" s="307"/>
      <c r="XN37" s="307"/>
      <c r="XO37" s="307"/>
      <c r="XP37" s="307"/>
      <c r="XQ37" s="307"/>
      <c r="XR37" s="307"/>
      <c r="XS37" s="307"/>
      <c r="XT37" s="307"/>
      <c r="XU37" s="307"/>
      <c r="XV37" s="307"/>
      <c r="XW37" s="307"/>
      <c r="XX37" s="307"/>
      <c r="XY37" s="307"/>
      <c r="XZ37" s="307"/>
      <c r="YA37" s="307"/>
      <c r="YB37" s="307"/>
      <c r="YC37" s="307"/>
      <c r="YD37" s="307"/>
      <c r="YE37" s="307"/>
      <c r="YF37" s="307"/>
      <c r="YG37" s="307"/>
      <c r="YH37" s="307"/>
      <c r="YI37" s="307"/>
      <c r="YJ37" s="307"/>
      <c r="YK37" s="307"/>
      <c r="YL37" s="307"/>
      <c r="YM37" s="307"/>
      <c r="YN37" s="307"/>
      <c r="YO37" s="307"/>
      <c r="YP37" s="307"/>
      <c r="YQ37" s="307"/>
      <c r="YR37" s="307"/>
      <c r="YS37" s="307"/>
      <c r="YT37" s="307"/>
      <c r="YU37" s="307"/>
      <c r="YV37" s="307"/>
      <c r="YW37" s="307"/>
      <c r="YX37" s="307"/>
      <c r="YY37" s="307"/>
      <c r="YZ37" s="307"/>
      <c r="ZA37" s="307"/>
      <c r="ZB37" s="307"/>
      <c r="ZC37" s="307"/>
      <c r="ZD37" s="307"/>
      <c r="ZE37" s="307"/>
      <c r="ZF37" s="307"/>
      <c r="ZG37" s="307"/>
      <c r="ZH37" s="307"/>
      <c r="ZI37" s="307"/>
      <c r="ZJ37" s="307"/>
      <c r="ZK37" s="307"/>
      <c r="ZL37" s="307"/>
      <c r="ZM37" s="307"/>
      <c r="ZN37" s="307"/>
      <c r="ZO37" s="307"/>
      <c r="ZP37" s="307"/>
      <c r="ZQ37" s="307"/>
      <c r="ZR37" s="307"/>
      <c r="ZS37" s="307"/>
      <c r="ZT37" s="307"/>
      <c r="ZU37" s="307"/>
      <c r="ZV37" s="307"/>
      <c r="ZW37" s="307"/>
      <c r="ZX37" s="307"/>
      <c r="ZY37" s="307"/>
      <c r="ZZ37" s="307"/>
      <c r="AAA37" s="307"/>
    </row>
    <row r="38" spans="1:703" s="142" customFormat="1" ht="15" customHeight="1">
      <c r="B38" s="220"/>
      <c r="C38" s="220"/>
      <c r="D38" s="342"/>
      <c r="E38" s="342"/>
      <c r="F38" s="342"/>
      <c r="G38" s="342"/>
      <c r="H38" s="342"/>
      <c r="I38" s="342"/>
      <c r="J38" s="342"/>
      <c r="K38" s="342"/>
      <c r="L38" s="342"/>
      <c r="M38" s="170"/>
      <c r="N38" s="170"/>
      <c r="O38" s="170"/>
      <c r="P38" s="170"/>
      <c r="Q38" s="170"/>
      <c r="R38" s="170"/>
      <c r="S38" s="151"/>
      <c r="T38" s="202"/>
      <c r="U38" s="420"/>
      <c r="V38" s="420"/>
      <c r="W38" s="307"/>
      <c r="X38" s="307"/>
      <c r="Y38" s="307"/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  <c r="AJ38" s="307"/>
      <c r="AK38" s="307"/>
      <c r="AL38" s="307"/>
      <c r="AM38" s="307"/>
      <c r="AN38" s="307"/>
      <c r="AO38" s="307"/>
      <c r="AP38" s="307"/>
      <c r="AQ38" s="307"/>
      <c r="AR38" s="307"/>
      <c r="AS38" s="307"/>
      <c r="AT38" s="307"/>
      <c r="AU38" s="307"/>
      <c r="AV38" s="307"/>
      <c r="AW38" s="307"/>
      <c r="AX38" s="307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N38" s="307"/>
      <c r="BO38" s="307"/>
      <c r="BP38" s="307"/>
      <c r="BQ38" s="307"/>
      <c r="BR38" s="307"/>
      <c r="BS38" s="307"/>
      <c r="BT38" s="307"/>
      <c r="BU38" s="307"/>
      <c r="BV38" s="307"/>
      <c r="BW38" s="307"/>
      <c r="BX38" s="307"/>
      <c r="BY38" s="307"/>
      <c r="BZ38" s="307"/>
      <c r="CA38" s="307"/>
      <c r="CB38" s="307"/>
      <c r="CC38" s="307"/>
      <c r="CD38" s="307"/>
      <c r="CE38" s="307"/>
      <c r="CF38" s="307"/>
      <c r="CG38" s="307"/>
      <c r="CH38" s="307"/>
      <c r="CI38" s="307"/>
      <c r="CJ38" s="307"/>
      <c r="CK38" s="307"/>
      <c r="CL38" s="307"/>
      <c r="CM38" s="307"/>
      <c r="CN38" s="307"/>
      <c r="CO38" s="307"/>
      <c r="CP38" s="307"/>
      <c r="CQ38" s="307"/>
      <c r="CR38" s="307"/>
      <c r="CS38" s="307"/>
      <c r="CT38" s="307"/>
      <c r="CU38" s="307"/>
      <c r="CV38" s="307"/>
      <c r="CW38" s="307"/>
      <c r="CX38" s="307"/>
      <c r="CY38" s="307"/>
      <c r="CZ38" s="307"/>
      <c r="DA38" s="307"/>
      <c r="DB38" s="307"/>
      <c r="DC38" s="307"/>
      <c r="DD38" s="307"/>
      <c r="DE38" s="307"/>
      <c r="DF38" s="307"/>
      <c r="DG38" s="307"/>
      <c r="DH38" s="307"/>
      <c r="DI38" s="307"/>
      <c r="DJ38" s="307"/>
      <c r="DK38" s="307"/>
      <c r="DL38" s="307"/>
      <c r="DM38" s="307"/>
      <c r="DN38" s="307"/>
      <c r="DO38" s="307"/>
      <c r="DP38" s="307"/>
      <c r="DQ38" s="307"/>
      <c r="DR38" s="307"/>
      <c r="DS38" s="307"/>
      <c r="DT38" s="307"/>
      <c r="DU38" s="307"/>
      <c r="DV38" s="307"/>
      <c r="DW38" s="307"/>
      <c r="DX38" s="307"/>
      <c r="DY38" s="307"/>
      <c r="DZ38" s="307"/>
      <c r="EA38" s="307"/>
      <c r="EB38" s="307"/>
      <c r="EC38" s="307"/>
      <c r="ED38" s="307"/>
      <c r="EE38" s="307"/>
      <c r="EF38" s="307"/>
      <c r="EG38" s="307"/>
      <c r="EH38" s="307"/>
      <c r="EI38" s="307"/>
      <c r="EJ38" s="307"/>
      <c r="EK38" s="307"/>
      <c r="EL38" s="307"/>
      <c r="EM38" s="307"/>
      <c r="EN38" s="307"/>
      <c r="EO38" s="307"/>
      <c r="EP38" s="307"/>
      <c r="EQ38" s="307"/>
      <c r="ER38" s="307"/>
      <c r="ES38" s="307"/>
      <c r="ET38" s="307"/>
      <c r="EU38" s="307"/>
      <c r="EV38" s="307"/>
      <c r="EW38" s="307"/>
      <c r="EX38" s="307"/>
      <c r="EY38" s="307"/>
      <c r="EZ38" s="307"/>
      <c r="FA38" s="307"/>
      <c r="FB38" s="307"/>
      <c r="FC38" s="307"/>
      <c r="FD38" s="307"/>
      <c r="FE38" s="307"/>
      <c r="FF38" s="307"/>
      <c r="FG38" s="307"/>
      <c r="FH38" s="307"/>
      <c r="FI38" s="307"/>
      <c r="FJ38" s="307"/>
      <c r="FK38" s="307"/>
      <c r="FL38" s="307"/>
      <c r="FM38" s="307"/>
      <c r="FN38" s="307"/>
      <c r="FO38" s="307"/>
      <c r="FP38" s="307"/>
      <c r="FQ38" s="307"/>
      <c r="FR38" s="307"/>
      <c r="FS38" s="307"/>
      <c r="FT38" s="307"/>
      <c r="FU38" s="307"/>
      <c r="FV38" s="307"/>
      <c r="FW38" s="307"/>
      <c r="FX38" s="307"/>
      <c r="FY38" s="307"/>
      <c r="FZ38" s="307"/>
      <c r="GA38" s="307"/>
      <c r="GB38" s="307"/>
      <c r="GC38" s="307"/>
      <c r="GD38" s="307"/>
      <c r="GE38" s="307"/>
      <c r="GF38" s="307"/>
      <c r="GG38" s="307"/>
      <c r="GH38" s="307"/>
      <c r="GI38" s="307"/>
      <c r="GJ38" s="307"/>
      <c r="GK38" s="307"/>
      <c r="GL38" s="307"/>
      <c r="GM38" s="307"/>
      <c r="GN38" s="307"/>
      <c r="GO38" s="307"/>
      <c r="GP38" s="307"/>
      <c r="GQ38" s="307"/>
      <c r="GR38" s="307"/>
      <c r="GS38" s="307"/>
      <c r="GT38" s="307"/>
      <c r="GU38" s="307"/>
      <c r="GV38" s="307"/>
      <c r="GW38" s="307"/>
      <c r="GX38" s="307"/>
      <c r="GY38" s="307"/>
      <c r="GZ38" s="307"/>
      <c r="HA38" s="307"/>
      <c r="HB38" s="307"/>
      <c r="HC38" s="307"/>
      <c r="HD38" s="307"/>
      <c r="HE38" s="307"/>
      <c r="HF38" s="307"/>
      <c r="HG38" s="307"/>
      <c r="HH38" s="307"/>
      <c r="HI38" s="307"/>
      <c r="HJ38" s="307"/>
      <c r="HK38" s="307"/>
      <c r="HL38" s="307"/>
      <c r="HM38" s="307"/>
      <c r="HN38" s="307"/>
      <c r="HO38" s="307"/>
      <c r="HP38" s="307"/>
      <c r="HQ38" s="307"/>
      <c r="HR38" s="307"/>
      <c r="HS38" s="307"/>
      <c r="HT38" s="307"/>
      <c r="HU38" s="307"/>
      <c r="HV38" s="307"/>
      <c r="HW38" s="307"/>
      <c r="HX38" s="307"/>
      <c r="HY38" s="307"/>
      <c r="HZ38" s="307"/>
      <c r="IA38" s="307"/>
      <c r="IB38" s="307"/>
      <c r="IC38" s="307"/>
      <c r="ID38" s="307"/>
      <c r="IE38" s="307"/>
      <c r="IF38" s="307"/>
      <c r="IG38" s="307"/>
      <c r="IH38" s="307"/>
      <c r="II38" s="307"/>
      <c r="IJ38" s="307"/>
      <c r="IK38" s="307"/>
      <c r="IL38" s="307"/>
      <c r="IM38" s="307"/>
      <c r="IN38" s="307"/>
      <c r="IO38" s="307"/>
      <c r="IP38" s="307"/>
      <c r="IQ38" s="307"/>
      <c r="IR38" s="307"/>
      <c r="IS38" s="307"/>
      <c r="IT38" s="307"/>
      <c r="IU38" s="307"/>
      <c r="IV38" s="307"/>
      <c r="IW38" s="307"/>
      <c r="IX38" s="307"/>
      <c r="IY38" s="307"/>
      <c r="IZ38" s="307"/>
      <c r="JA38" s="307"/>
      <c r="JB38" s="307"/>
      <c r="JC38" s="307"/>
      <c r="JD38" s="307"/>
      <c r="JE38" s="307"/>
      <c r="JF38" s="307"/>
      <c r="JG38" s="307"/>
      <c r="JH38" s="307"/>
      <c r="JI38" s="307"/>
      <c r="JJ38" s="307"/>
      <c r="JK38" s="307"/>
      <c r="JL38" s="307"/>
      <c r="JM38" s="307"/>
      <c r="JN38" s="307"/>
      <c r="JO38" s="307"/>
      <c r="JP38" s="307"/>
      <c r="JQ38" s="307"/>
      <c r="JR38" s="307"/>
      <c r="JS38" s="307"/>
      <c r="JT38" s="307"/>
      <c r="JU38" s="307"/>
      <c r="JV38" s="307"/>
      <c r="JW38" s="307"/>
      <c r="JX38" s="307"/>
      <c r="JY38" s="307"/>
      <c r="JZ38" s="307"/>
      <c r="KA38" s="307"/>
      <c r="KB38" s="307"/>
      <c r="KC38" s="307"/>
      <c r="KD38" s="307"/>
      <c r="KE38" s="307"/>
      <c r="KF38" s="307"/>
      <c r="KG38" s="307"/>
      <c r="KH38" s="307"/>
      <c r="KI38" s="307"/>
      <c r="KJ38" s="307"/>
      <c r="KK38" s="307"/>
      <c r="KL38" s="307"/>
      <c r="KM38" s="307"/>
      <c r="KN38" s="307"/>
      <c r="KO38" s="307"/>
      <c r="KP38" s="307"/>
      <c r="KQ38" s="307"/>
      <c r="KR38" s="307"/>
      <c r="KS38" s="307"/>
      <c r="KT38" s="307"/>
      <c r="KU38" s="307"/>
      <c r="KV38" s="307"/>
      <c r="KW38" s="307"/>
      <c r="KX38" s="307"/>
      <c r="KY38" s="307"/>
      <c r="KZ38" s="307"/>
      <c r="LA38" s="307"/>
      <c r="LB38" s="307"/>
      <c r="LC38" s="307"/>
      <c r="LD38" s="307"/>
      <c r="LE38" s="307"/>
      <c r="LF38" s="307"/>
      <c r="LG38" s="307"/>
      <c r="LH38" s="307"/>
      <c r="LI38" s="307"/>
      <c r="LJ38" s="307"/>
      <c r="LK38" s="307"/>
      <c r="LL38" s="307"/>
      <c r="LM38" s="307"/>
      <c r="LN38" s="307"/>
      <c r="LO38" s="307"/>
      <c r="LP38" s="307"/>
      <c r="LQ38" s="307"/>
      <c r="LR38" s="307"/>
      <c r="LS38" s="307"/>
      <c r="LT38" s="307"/>
      <c r="LU38" s="307"/>
      <c r="LV38" s="307"/>
      <c r="LW38" s="307"/>
      <c r="LX38" s="307"/>
      <c r="LY38" s="307"/>
      <c r="LZ38" s="307"/>
      <c r="MA38" s="307"/>
      <c r="MB38" s="307"/>
      <c r="MC38" s="307"/>
      <c r="MD38" s="307"/>
      <c r="ME38" s="307"/>
      <c r="MF38" s="307"/>
      <c r="MG38" s="307"/>
      <c r="MH38" s="307"/>
      <c r="MI38" s="307"/>
      <c r="MJ38" s="307"/>
      <c r="MK38" s="307"/>
      <c r="ML38" s="307"/>
      <c r="MM38" s="307"/>
      <c r="MN38" s="307"/>
      <c r="MO38" s="307"/>
      <c r="MP38" s="307"/>
      <c r="MQ38" s="307"/>
      <c r="MR38" s="307"/>
      <c r="MS38" s="307"/>
      <c r="MT38" s="307"/>
      <c r="MU38" s="307"/>
      <c r="MV38" s="307"/>
      <c r="MW38" s="307"/>
      <c r="MX38" s="307"/>
      <c r="MY38" s="307"/>
      <c r="MZ38" s="307"/>
      <c r="NA38" s="307"/>
      <c r="NB38" s="307"/>
      <c r="NC38" s="307"/>
      <c r="ND38" s="307"/>
      <c r="NE38" s="307"/>
      <c r="NF38" s="307"/>
      <c r="NG38" s="307"/>
      <c r="NH38" s="307"/>
      <c r="NI38" s="307"/>
      <c r="NJ38" s="307"/>
      <c r="NK38" s="307"/>
      <c r="NL38" s="307"/>
      <c r="NM38" s="307"/>
      <c r="NN38" s="307"/>
      <c r="NO38" s="307"/>
      <c r="NP38" s="307"/>
      <c r="NQ38" s="307"/>
      <c r="NR38" s="307"/>
      <c r="NS38" s="307"/>
      <c r="NT38" s="307"/>
      <c r="NU38" s="307"/>
      <c r="NV38" s="307"/>
      <c r="NW38" s="307"/>
      <c r="NX38" s="307"/>
      <c r="NY38" s="307"/>
      <c r="NZ38" s="307"/>
      <c r="OA38" s="307"/>
      <c r="OB38" s="307"/>
      <c r="OC38" s="307"/>
      <c r="OD38" s="307"/>
      <c r="OE38" s="307"/>
      <c r="OF38" s="307"/>
      <c r="OG38" s="307"/>
      <c r="OH38" s="307"/>
      <c r="OI38" s="307"/>
      <c r="OJ38" s="307"/>
      <c r="OK38" s="307"/>
      <c r="OL38" s="307"/>
      <c r="OM38" s="307"/>
      <c r="ON38" s="307"/>
      <c r="OO38" s="307"/>
      <c r="OP38" s="307"/>
      <c r="OQ38" s="307"/>
      <c r="OR38" s="307"/>
      <c r="OS38" s="307"/>
      <c r="OT38" s="307"/>
      <c r="OU38" s="307"/>
      <c r="OV38" s="307"/>
      <c r="OW38" s="307"/>
      <c r="OX38" s="307"/>
      <c r="OY38" s="307"/>
      <c r="OZ38" s="307"/>
      <c r="PA38" s="307"/>
      <c r="PB38" s="307"/>
      <c r="PC38" s="307"/>
      <c r="PD38" s="307"/>
      <c r="PE38" s="307"/>
      <c r="PF38" s="307"/>
      <c r="PG38" s="307"/>
      <c r="PH38" s="307"/>
      <c r="PI38" s="307"/>
      <c r="PJ38" s="307"/>
      <c r="PK38" s="307"/>
      <c r="PL38" s="307"/>
      <c r="PM38" s="307"/>
      <c r="PN38" s="307"/>
      <c r="PO38" s="307"/>
      <c r="PP38" s="307"/>
      <c r="PQ38" s="307"/>
      <c r="PR38" s="307"/>
      <c r="PS38" s="307"/>
      <c r="PT38" s="307"/>
      <c r="PU38" s="307"/>
      <c r="PV38" s="307"/>
      <c r="PW38" s="307"/>
      <c r="PX38" s="307"/>
      <c r="PY38" s="307"/>
      <c r="PZ38" s="307"/>
      <c r="QA38" s="307"/>
      <c r="QB38" s="307"/>
      <c r="QC38" s="307"/>
      <c r="QD38" s="307"/>
      <c r="QE38" s="307"/>
      <c r="QF38" s="307"/>
      <c r="QG38" s="307"/>
      <c r="QH38" s="307"/>
      <c r="QI38" s="307"/>
      <c r="QJ38" s="307"/>
      <c r="QK38" s="307"/>
      <c r="QL38" s="307"/>
      <c r="QM38" s="307"/>
      <c r="QN38" s="307"/>
      <c r="QO38" s="307"/>
      <c r="QP38" s="307"/>
      <c r="QQ38" s="307"/>
      <c r="QR38" s="307"/>
      <c r="QS38" s="307"/>
      <c r="QT38" s="307"/>
      <c r="QU38" s="307"/>
      <c r="QV38" s="307"/>
      <c r="QW38" s="307"/>
      <c r="QX38" s="307"/>
      <c r="QY38" s="307"/>
      <c r="QZ38" s="307"/>
      <c r="RA38" s="307"/>
      <c r="RB38" s="307"/>
      <c r="RC38" s="307"/>
      <c r="RD38" s="307"/>
      <c r="RE38" s="307"/>
      <c r="RF38" s="307"/>
      <c r="RG38" s="307"/>
      <c r="RH38" s="307"/>
      <c r="RI38" s="307"/>
      <c r="RJ38" s="307"/>
      <c r="RK38" s="307"/>
      <c r="RL38" s="307"/>
      <c r="RM38" s="307"/>
      <c r="RN38" s="307"/>
      <c r="RO38" s="307"/>
      <c r="RP38" s="307"/>
      <c r="RQ38" s="307"/>
      <c r="RR38" s="307"/>
      <c r="RS38" s="307"/>
      <c r="RT38" s="307"/>
      <c r="RU38" s="307"/>
      <c r="RV38" s="307"/>
      <c r="RW38" s="307"/>
      <c r="RX38" s="307"/>
      <c r="RY38" s="307"/>
      <c r="RZ38" s="307"/>
      <c r="SA38" s="307"/>
      <c r="SB38" s="307"/>
      <c r="SC38" s="307"/>
      <c r="SD38" s="307"/>
      <c r="SE38" s="307"/>
      <c r="SF38" s="307"/>
      <c r="SG38" s="307"/>
      <c r="SH38" s="307"/>
      <c r="SI38" s="307"/>
      <c r="SJ38" s="307"/>
      <c r="SK38" s="307"/>
      <c r="SL38" s="307"/>
      <c r="SM38" s="307"/>
      <c r="SN38" s="307"/>
      <c r="SO38" s="307"/>
      <c r="SP38" s="307"/>
      <c r="SQ38" s="307"/>
      <c r="SR38" s="307"/>
      <c r="SS38" s="307"/>
      <c r="ST38" s="307"/>
      <c r="SU38" s="307"/>
      <c r="SV38" s="307"/>
      <c r="SW38" s="307"/>
      <c r="SX38" s="307"/>
      <c r="SY38" s="307"/>
      <c r="SZ38" s="307"/>
      <c r="TA38" s="307"/>
      <c r="TB38" s="307"/>
      <c r="TC38" s="307"/>
      <c r="TD38" s="307"/>
      <c r="TE38" s="307"/>
      <c r="TF38" s="307"/>
      <c r="TG38" s="307"/>
      <c r="TH38" s="307"/>
      <c r="TI38" s="307"/>
      <c r="TJ38" s="307"/>
      <c r="TK38" s="307"/>
      <c r="TL38" s="307"/>
      <c r="TM38" s="307"/>
      <c r="TN38" s="307"/>
      <c r="TO38" s="307"/>
      <c r="TP38" s="307"/>
      <c r="TQ38" s="307"/>
      <c r="TR38" s="307"/>
      <c r="TS38" s="307"/>
      <c r="TT38" s="307"/>
      <c r="TU38" s="307"/>
      <c r="TV38" s="307"/>
      <c r="TW38" s="307"/>
      <c r="TX38" s="307"/>
      <c r="TY38" s="307"/>
      <c r="TZ38" s="307"/>
      <c r="UA38" s="307"/>
      <c r="UB38" s="307"/>
      <c r="UC38" s="307"/>
      <c r="UD38" s="307"/>
      <c r="UE38" s="307"/>
      <c r="UF38" s="307"/>
      <c r="UG38" s="307"/>
      <c r="UH38" s="307"/>
      <c r="UI38" s="307"/>
      <c r="UJ38" s="307"/>
      <c r="UK38" s="307"/>
      <c r="UL38" s="307"/>
      <c r="UM38" s="307"/>
      <c r="UN38" s="307"/>
      <c r="UO38" s="307"/>
      <c r="UP38" s="307"/>
      <c r="UQ38" s="307"/>
      <c r="UR38" s="307"/>
      <c r="US38" s="307"/>
      <c r="UT38" s="307"/>
      <c r="UU38" s="307"/>
      <c r="UV38" s="307"/>
      <c r="UW38" s="307"/>
      <c r="UX38" s="307"/>
      <c r="UY38" s="307"/>
      <c r="UZ38" s="307"/>
      <c r="VA38" s="307"/>
      <c r="VB38" s="307"/>
      <c r="VC38" s="307"/>
      <c r="VD38" s="307"/>
      <c r="VE38" s="307"/>
      <c r="VF38" s="307"/>
      <c r="VG38" s="307"/>
      <c r="VH38" s="307"/>
      <c r="VI38" s="307"/>
      <c r="VJ38" s="307"/>
      <c r="VK38" s="307"/>
      <c r="VL38" s="307"/>
      <c r="VM38" s="307"/>
      <c r="VN38" s="307"/>
      <c r="VO38" s="307"/>
      <c r="VP38" s="307"/>
      <c r="VQ38" s="307"/>
      <c r="VR38" s="307"/>
      <c r="VS38" s="307"/>
      <c r="VT38" s="307"/>
      <c r="VU38" s="307"/>
      <c r="VV38" s="307"/>
      <c r="VW38" s="307"/>
      <c r="VX38" s="307"/>
      <c r="VY38" s="307"/>
      <c r="VZ38" s="307"/>
      <c r="WA38" s="307"/>
      <c r="WB38" s="307"/>
      <c r="WC38" s="307"/>
      <c r="WD38" s="307"/>
      <c r="WE38" s="307"/>
      <c r="WF38" s="307"/>
      <c r="WG38" s="307"/>
      <c r="WH38" s="307"/>
      <c r="WI38" s="307"/>
      <c r="WJ38" s="307"/>
      <c r="WK38" s="307"/>
      <c r="WL38" s="307"/>
      <c r="WM38" s="307"/>
      <c r="WN38" s="307"/>
      <c r="WO38" s="307"/>
      <c r="WP38" s="307"/>
      <c r="WQ38" s="307"/>
      <c r="WR38" s="307"/>
      <c r="WS38" s="307"/>
      <c r="WT38" s="307"/>
      <c r="WU38" s="307"/>
      <c r="WV38" s="307"/>
      <c r="WW38" s="307"/>
      <c r="WX38" s="307"/>
      <c r="WY38" s="307"/>
      <c r="WZ38" s="307"/>
      <c r="XA38" s="307"/>
      <c r="XB38" s="307"/>
      <c r="XC38" s="307"/>
      <c r="XD38" s="307"/>
      <c r="XE38" s="307"/>
      <c r="XF38" s="307"/>
      <c r="XG38" s="307"/>
      <c r="XH38" s="307"/>
      <c r="XI38" s="307"/>
      <c r="XJ38" s="307"/>
      <c r="XK38" s="307"/>
      <c r="XL38" s="307"/>
      <c r="XM38" s="307"/>
      <c r="XN38" s="307"/>
      <c r="XO38" s="307"/>
      <c r="XP38" s="307"/>
      <c r="XQ38" s="307"/>
      <c r="XR38" s="307"/>
      <c r="XS38" s="307"/>
      <c r="XT38" s="307"/>
      <c r="XU38" s="307"/>
      <c r="XV38" s="307"/>
      <c r="XW38" s="307"/>
      <c r="XX38" s="307"/>
      <c r="XY38" s="307"/>
      <c r="XZ38" s="307"/>
      <c r="YA38" s="307"/>
      <c r="YB38" s="307"/>
      <c r="YC38" s="307"/>
      <c r="YD38" s="307"/>
      <c r="YE38" s="307"/>
      <c r="YF38" s="307"/>
      <c r="YG38" s="307"/>
      <c r="YH38" s="307"/>
      <c r="YI38" s="307"/>
      <c r="YJ38" s="307"/>
      <c r="YK38" s="307"/>
      <c r="YL38" s="307"/>
      <c r="YM38" s="307"/>
      <c r="YN38" s="307"/>
      <c r="YO38" s="307"/>
      <c r="YP38" s="307"/>
      <c r="YQ38" s="307"/>
      <c r="YR38" s="307"/>
      <c r="YS38" s="307"/>
      <c r="YT38" s="307"/>
      <c r="YU38" s="307"/>
      <c r="YV38" s="307"/>
      <c r="YW38" s="307"/>
      <c r="YX38" s="307"/>
      <c r="YY38" s="307"/>
      <c r="YZ38" s="307"/>
      <c r="ZA38" s="307"/>
      <c r="ZB38" s="307"/>
      <c r="ZC38" s="307"/>
      <c r="ZD38" s="307"/>
      <c r="ZE38" s="307"/>
      <c r="ZF38" s="307"/>
      <c r="ZG38" s="307"/>
      <c r="ZH38" s="307"/>
      <c r="ZI38" s="307"/>
      <c r="ZJ38" s="307"/>
      <c r="ZK38" s="307"/>
      <c r="ZL38" s="307"/>
      <c r="ZM38" s="307"/>
      <c r="ZN38" s="307"/>
      <c r="ZO38" s="307"/>
      <c r="ZP38" s="307"/>
      <c r="ZQ38" s="307"/>
      <c r="ZR38" s="307"/>
      <c r="ZS38" s="307"/>
      <c r="ZT38" s="307"/>
      <c r="ZU38" s="307"/>
      <c r="ZV38" s="307"/>
      <c r="ZW38" s="307"/>
      <c r="ZX38" s="307"/>
      <c r="ZY38" s="307"/>
      <c r="ZZ38" s="307"/>
      <c r="AAA38" s="307"/>
    </row>
    <row r="39" spans="1:703" s="16" customFormat="1" ht="23.1" customHeight="1">
      <c r="A39" s="111"/>
      <c r="B39" s="485" t="s">
        <v>321</v>
      </c>
      <c r="C39" s="15"/>
      <c r="D39" s="2"/>
      <c r="E39" s="2"/>
      <c r="F39" s="2"/>
      <c r="G39" s="2"/>
      <c r="H39" s="2"/>
      <c r="I39" s="2"/>
      <c r="J39" s="2"/>
      <c r="K39" s="2"/>
      <c r="L39" s="2"/>
      <c r="M39" s="486"/>
      <c r="N39" s="486"/>
      <c r="O39" s="486"/>
      <c r="P39" s="486"/>
      <c r="Q39" s="486"/>
      <c r="R39" s="486"/>
      <c r="S39" s="2"/>
      <c r="T39" s="487"/>
      <c r="U39" s="488"/>
      <c r="V39" s="488"/>
      <c r="W39" s="489"/>
      <c r="X39" s="489"/>
      <c r="Y39" s="489"/>
      <c r="Z39" s="489"/>
      <c r="AA39" s="489"/>
      <c r="AB39" s="489"/>
      <c r="AC39" s="489"/>
      <c r="AD39" s="489"/>
      <c r="AE39" s="489"/>
      <c r="AF39" s="489"/>
      <c r="AG39" s="489"/>
      <c r="AH39" s="489"/>
      <c r="AI39" s="489"/>
      <c r="AJ39" s="489"/>
      <c r="AK39" s="489"/>
      <c r="AL39" s="489"/>
      <c r="AM39" s="489"/>
      <c r="AN39" s="489"/>
      <c r="AO39" s="489"/>
      <c r="AP39" s="489"/>
      <c r="AQ39" s="489"/>
      <c r="AR39" s="489"/>
      <c r="AS39" s="489"/>
      <c r="AT39" s="489"/>
      <c r="AU39" s="489"/>
      <c r="AV39" s="489"/>
      <c r="AW39" s="489"/>
      <c r="AX39" s="489"/>
      <c r="AY39" s="489"/>
      <c r="AZ39" s="489"/>
      <c r="BA39" s="489"/>
      <c r="BB39" s="489"/>
      <c r="BC39" s="489"/>
      <c r="BD39" s="489"/>
      <c r="BE39" s="489"/>
      <c r="BF39" s="489"/>
      <c r="BG39" s="489"/>
      <c r="BH39" s="489"/>
      <c r="BI39" s="489"/>
      <c r="BJ39" s="489"/>
      <c r="BK39" s="489"/>
      <c r="BL39" s="489"/>
      <c r="BM39" s="489"/>
      <c r="BN39" s="489"/>
      <c r="BO39" s="489"/>
      <c r="BP39" s="489"/>
      <c r="BQ39" s="489"/>
      <c r="BR39" s="489"/>
      <c r="BS39" s="489"/>
      <c r="BT39" s="489"/>
      <c r="BU39" s="489"/>
      <c r="BV39" s="489"/>
      <c r="BW39" s="489"/>
      <c r="BX39" s="489"/>
      <c r="BY39" s="489"/>
      <c r="BZ39" s="489"/>
      <c r="CA39" s="489"/>
      <c r="CB39" s="489"/>
      <c r="CC39" s="489"/>
      <c r="CD39" s="489"/>
      <c r="CE39" s="489"/>
      <c r="CF39" s="489"/>
      <c r="CG39" s="489"/>
      <c r="CH39" s="489"/>
      <c r="CI39" s="489"/>
      <c r="CJ39" s="489"/>
      <c r="CK39" s="489"/>
      <c r="CL39" s="489"/>
      <c r="CM39" s="489"/>
      <c r="CN39" s="489"/>
      <c r="CO39" s="489"/>
      <c r="CP39" s="489"/>
      <c r="CQ39" s="489"/>
      <c r="CR39" s="489"/>
      <c r="CS39" s="489"/>
      <c r="CT39" s="489"/>
      <c r="CU39" s="489"/>
      <c r="CV39" s="489"/>
      <c r="CW39" s="489"/>
      <c r="CX39" s="489"/>
      <c r="CY39" s="489"/>
      <c r="CZ39" s="489"/>
      <c r="DA39" s="489"/>
      <c r="DB39" s="489"/>
      <c r="DC39" s="489"/>
      <c r="DD39" s="489"/>
      <c r="DE39" s="489"/>
      <c r="DF39" s="489"/>
      <c r="DG39" s="489"/>
      <c r="DH39" s="489"/>
      <c r="DI39" s="489"/>
      <c r="DJ39" s="489"/>
      <c r="DK39" s="489"/>
      <c r="DL39" s="489"/>
      <c r="DM39" s="489"/>
      <c r="DN39" s="489"/>
      <c r="DO39" s="489"/>
      <c r="DP39" s="489"/>
      <c r="DQ39" s="489"/>
      <c r="DR39" s="489"/>
      <c r="DS39" s="489"/>
      <c r="DT39" s="489"/>
      <c r="DU39" s="489"/>
      <c r="DV39" s="489"/>
      <c r="DW39" s="489"/>
      <c r="DX39" s="489"/>
      <c r="DY39" s="489"/>
      <c r="DZ39" s="489"/>
      <c r="EA39" s="489"/>
      <c r="EB39" s="489"/>
      <c r="EC39" s="489"/>
      <c r="ED39" s="489"/>
      <c r="EE39" s="489"/>
      <c r="EF39" s="489"/>
      <c r="EG39" s="489"/>
      <c r="EH39" s="489"/>
      <c r="EI39" s="489"/>
      <c r="EJ39" s="489"/>
      <c r="EK39" s="489"/>
      <c r="EL39" s="489"/>
      <c r="EM39" s="489"/>
      <c r="EN39" s="489"/>
      <c r="EO39" s="489"/>
      <c r="EP39" s="489"/>
      <c r="EQ39" s="489"/>
      <c r="ER39" s="489"/>
      <c r="ES39" s="489"/>
      <c r="ET39" s="489"/>
      <c r="EU39" s="489"/>
      <c r="EV39" s="489"/>
      <c r="EW39" s="489"/>
      <c r="EX39" s="489"/>
      <c r="EY39" s="489"/>
      <c r="EZ39" s="489"/>
      <c r="FA39" s="489"/>
      <c r="FB39" s="489"/>
      <c r="FC39" s="489"/>
      <c r="FD39" s="489"/>
      <c r="FE39" s="489"/>
      <c r="FF39" s="489"/>
      <c r="FG39" s="489"/>
      <c r="FH39" s="489"/>
      <c r="FI39" s="489"/>
      <c r="FJ39" s="489"/>
      <c r="FK39" s="489"/>
      <c r="FL39" s="489"/>
      <c r="FM39" s="489"/>
      <c r="FN39" s="489"/>
      <c r="FO39" s="489"/>
      <c r="FP39" s="489"/>
      <c r="FQ39" s="489"/>
      <c r="FR39" s="489"/>
      <c r="FS39" s="489"/>
      <c r="FT39" s="489"/>
      <c r="FU39" s="489"/>
      <c r="FV39" s="489"/>
      <c r="FW39" s="489"/>
      <c r="FX39" s="489"/>
      <c r="FY39" s="489"/>
      <c r="FZ39" s="489"/>
      <c r="GA39" s="489"/>
      <c r="GB39" s="489"/>
      <c r="GC39" s="489"/>
      <c r="GD39" s="489"/>
      <c r="GE39" s="489"/>
      <c r="GF39" s="489"/>
      <c r="GG39" s="489"/>
      <c r="GH39" s="489"/>
      <c r="GI39" s="489"/>
      <c r="GJ39" s="489"/>
      <c r="GK39" s="489"/>
      <c r="GL39" s="489"/>
      <c r="GM39" s="489"/>
      <c r="GN39" s="489"/>
      <c r="GO39" s="489"/>
      <c r="GP39" s="489"/>
      <c r="GQ39" s="489"/>
      <c r="GR39" s="489"/>
      <c r="GS39" s="489"/>
      <c r="GT39" s="489"/>
      <c r="GU39" s="489"/>
      <c r="GV39" s="489"/>
      <c r="GW39" s="489"/>
      <c r="GX39" s="489"/>
      <c r="GY39" s="489"/>
      <c r="GZ39" s="489"/>
      <c r="HA39" s="489"/>
      <c r="HB39" s="489"/>
      <c r="HC39" s="489"/>
      <c r="HD39" s="489"/>
      <c r="HE39" s="489"/>
      <c r="HF39" s="489"/>
      <c r="HG39" s="489"/>
      <c r="HH39" s="489"/>
      <c r="HI39" s="489"/>
      <c r="HJ39" s="489"/>
      <c r="HK39" s="489"/>
      <c r="HL39" s="489"/>
      <c r="HM39" s="489"/>
      <c r="HN39" s="489"/>
      <c r="HO39" s="489"/>
      <c r="HP39" s="489"/>
      <c r="HQ39" s="489"/>
      <c r="HR39" s="489"/>
      <c r="HS39" s="489"/>
      <c r="HT39" s="489"/>
      <c r="HU39" s="489"/>
      <c r="HV39" s="489"/>
      <c r="HW39" s="489"/>
      <c r="HX39" s="489"/>
      <c r="HY39" s="489"/>
      <c r="HZ39" s="489"/>
      <c r="IA39" s="489"/>
      <c r="IB39" s="489"/>
      <c r="IC39" s="489"/>
      <c r="ID39" s="489"/>
      <c r="IE39" s="489"/>
      <c r="IF39" s="489"/>
      <c r="IG39" s="489"/>
      <c r="IH39" s="489"/>
      <c r="II39" s="489"/>
      <c r="IJ39" s="489"/>
      <c r="IK39" s="489"/>
      <c r="IL39" s="489"/>
      <c r="IM39" s="489"/>
      <c r="IN39" s="489"/>
      <c r="IO39" s="489"/>
      <c r="IP39" s="489"/>
      <c r="IQ39" s="489"/>
      <c r="IR39" s="489"/>
      <c r="IS39" s="489"/>
      <c r="IT39" s="489"/>
      <c r="IU39" s="489"/>
      <c r="IV39" s="489"/>
      <c r="IW39" s="489"/>
      <c r="IX39" s="489"/>
      <c r="IY39" s="489"/>
      <c r="IZ39" s="489"/>
      <c r="JA39" s="489"/>
      <c r="JB39" s="489"/>
      <c r="JC39" s="489"/>
      <c r="JD39" s="489"/>
      <c r="JE39" s="489"/>
      <c r="JF39" s="489"/>
      <c r="JG39" s="489"/>
      <c r="JH39" s="489"/>
      <c r="JI39" s="489"/>
      <c r="JJ39" s="489"/>
      <c r="JK39" s="489"/>
      <c r="JL39" s="489"/>
      <c r="JM39" s="489"/>
      <c r="JN39" s="489"/>
      <c r="JO39" s="489"/>
      <c r="JP39" s="489"/>
      <c r="JQ39" s="489"/>
      <c r="JR39" s="489"/>
      <c r="JS39" s="489"/>
      <c r="JT39" s="489"/>
      <c r="JU39" s="489"/>
      <c r="JV39" s="489"/>
      <c r="JW39" s="489"/>
      <c r="JX39" s="489"/>
      <c r="JY39" s="489"/>
      <c r="JZ39" s="489"/>
      <c r="KA39" s="489"/>
      <c r="KB39" s="489"/>
      <c r="KC39" s="489"/>
      <c r="KD39" s="489"/>
      <c r="KE39" s="489"/>
      <c r="KF39" s="489"/>
      <c r="KG39" s="489"/>
      <c r="KH39" s="489"/>
      <c r="KI39" s="489"/>
      <c r="KJ39" s="489"/>
      <c r="KK39" s="489"/>
      <c r="KL39" s="489"/>
      <c r="KM39" s="489"/>
      <c r="KN39" s="489"/>
      <c r="KO39" s="489"/>
      <c r="KP39" s="489"/>
      <c r="KQ39" s="489"/>
      <c r="KR39" s="489"/>
      <c r="KS39" s="489"/>
      <c r="KT39" s="489"/>
      <c r="KU39" s="489"/>
      <c r="KV39" s="489"/>
      <c r="KW39" s="489"/>
      <c r="KX39" s="489"/>
      <c r="KY39" s="489"/>
      <c r="KZ39" s="489"/>
      <c r="LA39" s="489"/>
      <c r="LB39" s="489"/>
      <c r="LC39" s="489"/>
      <c r="LD39" s="489"/>
      <c r="LE39" s="489"/>
      <c r="LF39" s="489"/>
      <c r="LG39" s="489"/>
      <c r="LH39" s="489"/>
      <c r="LI39" s="489"/>
      <c r="LJ39" s="489"/>
      <c r="LK39" s="489"/>
      <c r="LL39" s="489"/>
      <c r="LM39" s="489"/>
      <c r="LN39" s="489"/>
      <c r="LO39" s="489"/>
      <c r="LP39" s="489"/>
      <c r="LQ39" s="489"/>
      <c r="LR39" s="489"/>
      <c r="LS39" s="489"/>
      <c r="LT39" s="489"/>
      <c r="LU39" s="489"/>
      <c r="LV39" s="489"/>
      <c r="LW39" s="489"/>
      <c r="LX39" s="489"/>
      <c r="LY39" s="489"/>
      <c r="LZ39" s="489"/>
      <c r="MA39" s="489"/>
      <c r="MB39" s="489"/>
      <c r="MC39" s="489"/>
      <c r="MD39" s="489"/>
      <c r="ME39" s="489"/>
      <c r="MF39" s="489"/>
      <c r="MG39" s="489"/>
      <c r="MH39" s="489"/>
      <c r="MI39" s="489"/>
      <c r="MJ39" s="489"/>
      <c r="MK39" s="489"/>
      <c r="ML39" s="489"/>
      <c r="MM39" s="489"/>
      <c r="MN39" s="489"/>
      <c r="MO39" s="489"/>
      <c r="MP39" s="489"/>
      <c r="MQ39" s="489"/>
      <c r="MR39" s="489"/>
      <c r="MS39" s="489"/>
      <c r="MT39" s="489"/>
      <c r="MU39" s="489"/>
      <c r="MV39" s="489"/>
      <c r="MW39" s="489"/>
      <c r="MX39" s="489"/>
      <c r="MY39" s="489"/>
      <c r="MZ39" s="489"/>
      <c r="NA39" s="489"/>
      <c r="NB39" s="489"/>
      <c r="NC39" s="489"/>
      <c r="ND39" s="489"/>
      <c r="NE39" s="489"/>
      <c r="NF39" s="489"/>
      <c r="NG39" s="489"/>
      <c r="NH39" s="489"/>
      <c r="NI39" s="489"/>
      <c r="NJ39" s="489"/>
      <c r="NK39" s="489"/>
      <c r="NL39" s="489"/>
      <c r="NM39" s="489"/>
      <c r="NN39" s="489"/>
      <c r="NO39" s="489"/>
      <c r="NP39" s="489"/>
      <c r="NQ39" s="489"/>
      <c r="NR39" s="489"/>
      <c r="NS39" s="489"/>
      <c r="NT39" s="489"/>
      <c r="NU39" s="489"/>
      <c r="NV39" s="489"/>
      <c r="NW39" s="489"/>
      <c r="NX39" s="489"/>
      <c r="NY39" s="489"/>
      <c r="NZ39" s="489"/>
      <c r="OA39" s="489"/>
      <c r="OB39" s="489"/>
      <c r="OC39" s="489"/>
      <c r="OD39" s="489"/>
      <c r="OE39" s="489"/>
      <c r="OF39" s="489"/>
      <c r="OG39" s="489"/>
      <c r="OH39" s="489"/>
      <c r="OI39" s="489"/>
      <c r="OJ39" s="489"/>
      <c r="OK39" s="489"/>
      <c r="OL39" s="489"/>
      <c r="OM39" s="489"/>
      <c r="ON39" s="489"/>
      <c r="OO39" s="489"/>
      <c r="OP39" s="489"/>
      <c r="OQ39" s="489"/>
      <c r="OR39" s="489"/>
      <c r="OS39" s="489"/>
      <c r="OT39" s="489"/>
      <c r="OU39" s="489"/>
      <c r="OV39" s="489"/>
      <c r="OW39" s="489"/>
      <c r="OX39" s="489"/>
      <c r="OY39" s="489"/>
      <c r="OZ39" s="489"/>
      <c r="PA39" s="489"/>
      <c r="PB39" s="489"/>
      <c r="PC39" s="489"/>
      <c r="PD39" s="489"/>
      <c r="PE39" s="489"/>
      <c r="PF39" s="489"/>
      <c r="PG39" s="489"/>
      <c r="PH39" s="489"/>
      <c r="PI39" s="489"/>
      <c r="PJ39" s="489"/>
      <c r="PK39" s="489"/>
      <c r="PL39" s="489"/>
      <c r="PM39" s="489"/>
      <c r="PN39" s="489"/>
      <c r="PO39" s="489"/>
      <c r="PP39" s="489"/>
      <c r="PQ39" s="489"/>
      <c r="PR39" s="489"/>
      <c r="PS39" s="489"/>
      <c r="PT39" s="489"/>
      <c r="PU39" s="489"/>
      <c r="PV39" s="489"/>
      <c r="PW39" s="489"/>
      <c r="PX39" s="489"/>
      <c r="PY39" s="489"/>
      <c r="PZ39" s="489"/>
      <c r="QA39" s="489"/>
      <c r="QB39" s="489"/>
      <c r="QC39" s="489"/>
      <c r="QD39" s="489"/>
      <c r="QE39" s="489"/>
      <c r="QF39" s="489"/>
      <c r="QG39" s="489"/>
      <c r="QH39" s="489"/>
      <c r="QI39" s="489"/>
      <c r="QJ39" s="489"/>
      <c r="QK39" s="489"/>
      <c r="QL39" s="489"/>
      <c r="QM39" s="489"/>
      <c r="QN39" s="489"/>
      <c r="QO39" s="489"/>
      <c r="QP39" s="489"/>
      <c r="QQ39" s="489"/>
      <c r="QR39" s="489"/>
      <c r="QS39" s="489"/>
      <c r="QT39" s="489"/>
      <c r="QU39" s="489"/>
      <c r="QV39" s="489"/>
      <c r="QW39" s="489"/>
      <c r="QX39" s="489"/>
      <c r="QY39" s="489"/>
      <c r="QZ39" s="489"/>
      <c r="RA39" s="489"/>
      <c r="RB39" s="489"/>
      <c r="RC39" s="489"/>
      <c r="RD39" s="489"/>
      <c r="RE39" s="489"/>
      <c r="RF39" s="489"/>
      <c r="RG39" s="489"/>
      <c r="RH39" s="489"/>
      <c r="RI39" s="489"/>
      <c r="RJ39" s="489"/>
      <c r="RK39" s="489"/>
      <c r="RL39" s="489"/>
      <c r="RM39" s="489"/>
      <c r="RN39" s="489"/>
      <c r="RO39" s="489"/>
      <c r="RP39" s="489"/>
      <c r="RQ39" s="489"/>
      <c r="RR39" s="489"/>
      <c r="RS39" s="489"/>
      <c r="RT39" s="489"/>
      <c r="RU39" s="489"/>
      <c r="RV39" s="489"/>
      <c r="RW39" s="489"/>
      <c r="RX39" s="489"/>
      <c r="RY39" s="489"/>
      <c r="RZ39" s="489"/>
      <c r="SA39" s="489"/>
      <c r="SB39" s="489"/>
      <c r="SC39" s="489"/>
      <c r="SD39" s="489"/>
      <c r="SE39" s="489"/>
      <c r="SF39" s="489"/>
      <c r="SG39" s="489"/>
      <c r="SH39" s="489"/>
      <c r="SI39" s="489"/>
      <c r="SJ39" s="489"/>
      <c r="SK39" s="489"/>
      <c r="SL39" s="489"/>
      <c r="SM39" s="489"/>
      <c r="SN39" s="489"/>
      <c r="SO39" s="489"/>
      <c r="SP39" s="489"/>
      <c r="SQ39" s="489"/>
      <c r="SR39" s="489"/>
      <c r="SS39" s="489"/>
      <c r="ST39" s="489"/>
      <c r="SU39" s="489"/>
      <c r="SV39" s="489"/>
      <c r="SW39" s="489"/>
      <c r="SX39" s="489"/>
      <c r="SY39" s="489"/>
      <c r="SZ39" s="489"/>
      <c r="TA39" s="489"/>
      <c r="TB39" s="489"/>
      <c r="TC39" s="489"/>
      <c r="TD39" s="489"/>
      <c r="TE39" s="489"/>
      <c r="TF39" s="489"/>
      <c r="TG39" s="489"/>
      <c r="TH39" s="489"/>
      <c r="TI39" s="489"/>
      <c r="TJ39" s="489"/>
      <c r="TK39" s="489"/>
      <c r="TL39" s="489"/>
      <c r="TM39" s="489"/>
      <c r="TN39" s="489"/>
      <c r="TO39" s="489"/>
      <c r="TP39" s="489"/>
      <c r="TQ39" s="489"/>
      <c r="TR39" s="489"/>
      <c r="TS39" s="489"/>
      <c r="TT39" s="489"/>
      <c r="TU39" s="489"/>
      <c r="TV39" s="489"/>
      <c r="TW39" s="489"/>
      <c r="TX39" s="489"/>
      <c r="TY39" s="489"/>
      <c r="TZ39" s="489"/>
      <c r="UA39" s="489"/>
      <c r="UB39" s="489"/>
      <c r="UC39" s="489"/>
      <c r="UD39" s="489"/>
      <c r="UE39" s="489"/>
      <c r="UF39" s="489"/>
      <c r="UG39" s="489"/>
      <c r="UH39" s="489"/>
      <c r="UI39" s="489"/>
      <c r="UJ39" s="489"/>
      <c r="UK39" s="489"/>
      <c r="UL39" s="489"/>
      <c r="UM39" s="489"/>
      <c r="UN39" s="489"/>
      <c r="UO39" s="489"/>
      <c r="UP39" s="489"/>
      <c r="UQ39" s="489"/>
      <c r="UR39" s="489"/>
      <c r="US39" s="489"/>
      <c r="UT39" s="489"/>
      <c r="UU39" s="489"/>
      <c r="UV39" s="489"/>
      <c r="UW39" s="489"/>
      <c r="UX39" s="489"/>
      <c r="UY39" s="489"/>
      <c r="UZ39" s="489"/>
      <c r="VA39" s="489"/>
      <c r="VB39" s="489"/>
      <c r="VC39" s="489"/>
      <c r="VD39" s="489"/>
      <c r="VE39" s="489"/>
      <c r="VF39" s="489"/>
      <c r="VG39" s="489"/>
      <c r="VH39" s="489"/>
      <c r="VI39" s="489"/>
      <c r="VJ39" s="489"/>
      <c r="VK39" s="489"/>
      <c r="VL39" s="489"/>
      <c r="VM39" s="489"/>
      <c r="VN39" s="489"/>
      <c r="VO39" s="489"/>
      <c r="VP39" s="489"/>
      <c r="VQ39" s="489"/>
      <c r="VR39" s="489"/>
      <c r="VS39" s="489"/>
      <c r="VT39" s="489"/>
      <c r="VU39" s="489"/>
      <c r="VV39" s="489"/>
      <c r="VW39" s="489"/>
      <c r="VX39" s="489"/>
      <c r="VY39" s="489"/>
      <c r="VZ39" s="489"/>
      <c r="WA39" s="489"/>
      <c r="WB39" s="489"/>
      <c r="WC39" s="489"/>
      <c r="WD39" s="489"/>
      <c r="WE39" s="489"/>
      <c r="WF39" s="489"/>
      <c r="WG39" s="489"/>
      <c r="WH39" s="489"/>
      <c r="WI39" s="489"/>
      <c r="WJ39" s="489"/>
      <c r="WK39" s="489"/>
      <c r="WL39" s="489"/>
      <c r="WM39" s="489"/>
      <c r="WN39" s="489"/>
      <c r="WO39" s="489"/>
      <c r="WP39" s="489"/>
      <c r="WQ39" s="489"/>
      <c r="WR39" s="489"/>
      <c r="WS39" s="489"/>
      <c r="WT39" s="489"/>
      <c r="WU39" s="489"/>
      <c r="WV39" s="489"/>
      <c r="WW39" s="489"/>
      <c r="WX39" s="489"/>
      <c r="WY39" s="489"/>
      <c r="WZ39" s="489"/>
      <c r="XA39" s="489"/>
      <c r="XB39" s="489"/>
      <c r="XC39" s="489"/>
      <c r="XD39" s="489"/>
      <c r="XE39" s="489"/>
      <c r="XF39" s="489"/>
      <c r="XG39" s="489"/>
      <c r="XH39" s="489"/>
      <c r="XI39" s="489"/>
      <c r="XJ39" s="489"/>
      <c r="XK39" s="489"/>
      <c r="XL39" s="489"/>
      <c r="XM39" s="489"/>
      <c r="XN39" s="489"/>
      <c r="XO39" s="489"/>
      <c r="XP39" s="489"/>
      <c r="XQ39" s="489"/>
      <c r="XR39" s="489"/>
      <c r="XS39" s="489"/>
      <c r="XT39" s="489"/>
      <c r="XU39" s="489"/>
      <c r="XV39" s="489"/>
      <c r="XW39" s="489"/>
      <c r="XX39" s="489"/>
      <c r="XY39" s="489"/>
      <c r="XZ39" s="489"/>
      <c r="YA39" s="489"/>
      <c r="YB39" s="489"/>
      <c r="YC39" s="489"/>
      <c r="YD39" s="489"/>
      <c r="YE39" s="489"/>
      <c r="YF39" s="489"/>
      <c r="YG39" s="489"/>
      <c r="YH39" s="489"/>
      <c r="YI39" s="489"/>
      <c r="YJ39" s="489"/>
      <c r="YK39" s="489"/>
      <c r="YL39" s="489"/>
      <c r="YM39" s="489"/>
      <c r="YN39" s="489"/>
      <c r="YO39" s="489"/>
      <c r="YP39" s="489"/>
      <c r="YQ39" s="489"/>
      <c r="YR39" s="489"/>
      <c r="YS39" s="489"/>
      <c r="YT39" s="489"/>
      <c r="YU39" s="489"/>
      <c r="YV39" s="489"/>
      <c r="YW39" s="489"/>
      <c r="YX39" s="489"/>
      <c r="YY39" s="489"/>
      <c r="YZ39" s="489"/>
      <c r="ZA39" s="489"/>
      <c r="ZB39" s="489"/>
      <c r="ZC39" s="489"/>
      <c r="ZD39" s="489"/>
      <c r="ZE39" s="489"/>
      <c r="ZF39" s="489"/>
      <c r="ZG39" s="489"/>
      <c r="ZH39" s="489"/>
      <c r="ZI39" s="489"/>
      <c r="ZJ39" s="489"/>
      <c r="ZK39" s="489"/>
      <c r="ZL39" s="489"/>
      <c r="ZM39" s="489"/>
      <c r="ZN39" s="489"/>
      <c r="ZO39" s="489"/>
      <c r="ZP39" s="489"/>
      <c r="ZQ39" s="489"/>
      <c r="ZR39" s="489"/>
      <c r="ZS39" s="489"/>
      <c r="ZT39" s="489"/>
      <c r="ZU39" s="489"/>
      <c r="ZV39" s="489"/>
      <c r="ZW39" s="489"/>
      <c r="ZX39" s="489"/>
      <c r="ZY39" s="489"/>
      <c r="ZZ39" s="489"/>
      <c r="AAA39" s="489"/>
    </row>
    <row r="40" spans="1:703" s="142" customFormat="1" ht="3.95" customHeight="1">
      <c r="A40" s="309"/>
      <c r="B40" s="225"/>
      <c r="C40" s="225"/>
      <c r="D40" s="349"/>
      <c r="E40" s="349"/>
      <c r="F40" s="349"/>
      <c r="G40" s="349"/>
      <c r="H40" s="349"/>
      <c r="I40" s="349"/>
      <c r="J40" s="349"/>
      <c r="K40" s="349"/>
      <c r="L40" s="349"/>
      <c r="M40" s="422"/>
      <c r="N40" s="422"/>
      <c r="O40" s="422"/>
      <c r="P40" s="422"/>
      <c r="Q40" s="422"/>
      <c r="R40" s="422"/>
      <c r="S40" s="151"/>
      <c r="T40" s="202"/>
      <c r="U40" s="420"/>
      <c r="V40" s="420"/>
      <c r="W40" s="307"/>
      <c r="X40" s="307"/>
      <c r="Y40" s="307"/>
      <c r="Z40" s="307"/>
      <c r="AA40" s="307"/>
      <c r="AB40" s="307"/>
      <c r="AC40" s="307"/>
      <c r="AD40" s="307"/>
      <c r="AE40" s="307"/>
      <c r="AF40" s="307"/>
      <c r="AG40" s="307"/>
      <c r="AH40" s="307"/>
      <c r="AI40" s="307"/>
      <c r="AJ40" s="307"/>
      <c r="AK40" s="307"/>
      <c r="AL40" s="307"/>
      <c r="AM40" s="307"/>
      <c r="AN40" s="307"/>
      <c r="AO40" s="307"/>
      <c r="AP40" s="307"/>
      <c r="AQ40" s="307"/>
      <c r="AR40" s="307"/>
      <c r="AS40" s="307"/>
      <c r="AT40" s="307"/>
      <c r="AU40" s="307"/>
      <c r="AV40" s="307"/>
      <c r="AW40" s="307"/>
      <c r="AX40" s="307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N40" s="307"/>
      <c r="BO40" s="307"/>
      <c r="BP40" s="307"/>
      <c r="BQ40" s="307"/>
      <c r="BR40" s="307"/>
      <c r="BS40" s="307"/>
      <c r="BT40" s="307"/>
      <c r="BU40" s="307"/>
      <c r="BV40" s="307"/>
      <c r="BW40" s="307"/>
      <c r="BX40" s="307"/>
      <c r="BY40" s="307"/>
      <c r="BZ40" s="307"/>
      <c r="CA40" s="307"/>
      <c r="CB40" s="307"/>
      <c r="CC40" s="307"/>
      <c r="CD40" s="307"/>
      <c r="CE40" s="307"/>
      <c r="CF40" s="307"/>
      <c r="CG40" s="307"/>
      <c r="CH40" s="307"/>
      <c r="CI40" s="307"/>
      <c r="CJ40" s="307"/>
      <c r="CK40" s="307"/>
      <c r="CL40" s="307"/>
      <c r="CM40" s="307"/>
      <c r="CN40" s="307"/>
      <c r="CO40" s="307"/>
      <c r="CP40" s="307"/>
      <c r="CQ40" s="307"/>
      <c r="CR40" s="307"/>
      <c r="CS40" s="307"/>
      <c r="CT40" s="307"/>
      <c r="CU40" s="307"/>
      <c r="CV40" s="307"/>
      <c r="CW40" s="307"/>
      <c r="CX40" s="307"/>
      <c r="CY40" s="307"/>
      <c r="CZ40" s="307"/>
      <c r="DA40" s="307"/>
      <c r="DB40" s="307"/>
      <c r="DC40" s="307"/>
      <c r="DD40" s="307"/>
      <c r="DE40" s="307"/>
      <c r="DF40" s="307"/>
      <c r="DG40" s="307"/>
      <c r="DH40" s="307"/>
      <c r="DI40" s="307"/>
      <c r="DJ40" s="307"/>
      <c r="DK40" s="307"/>
      <c r="DL40" s="307"/>
      <c r="DM40" s="307"/>
      <c r="DN40" s="307"/>
      <c r="DO40" s="307"/>
      <c r="DP40" s="307"/>
      <c r="DQ40" s="307"/>
      <c r="DR40" s="307"/>
      <c r="DS40" s="307"/>
      <c r="DT40" s="307"/>
      <c r="DU40" s="307"/>
      <c r="DV40" s="307"/>
      <c r="DW40" s="307"/>
      <c r="DX40" s="307"/>
      <c r="DY40" s="307"/>
      <c r="DZ40" s="307"/>
      <c r="EA40" s="307"/>
      <c r="EB40" s="307"/>
      <c r="EC40" s="307"/>
      <c r="ED40" s="307"/>
      <c r="EE40" s="307"/>
      <c r="EF40" s="307"/>
      <c r="EG40" s="307"/>
      <c r="EH40" s="307"/>
      <c r="EI40" s="307"/>
      <c r="EJ40" s="307"/>
      <c r="EK40" s="307"/>
      <c r="EL40" s="307"/>
      <c r="EM40" s="307"/>
      <c r="EN40" s="307"/>
      <c r="EO40" s="307"/>
      <c r="EP40" s="307"/>
      <c r="EQ40" s="307"/>
      <c r="ER40" s="307"/>
      <c r="ES40" s="307"/>
      <c r="ET40" s="307"/>
      <c r="EU40" s="307"/>
      <c r="EV40" s="307"/>
      <c r="EW40" s="307"/>
      <c r="EX40" s="307"/>
      <c r="EY40" s="307"/>
      <c r="EZ40" s="307"/>
      <c r="FA40" s="307"/>
      <c r="FB40" s="307"/>
      <c r="FC40" s="307"/>
      <c r="FD40" s="307"/>
      <c r="FE40" s="307"/>
      <c r="FF40" s="307"/>
      <c r="FG40" s="307"/>
      <c r="FH40" s="307"/>
      <c r="FI40" s="307"/>
      <c r="FJ40" s="307"/>
      <c r="FK40" s="307"/>
      <c r="FL40" s="307"/>
      <c r="FM40" s="307"/>
      <c r="FN40" s="307"/>
      <c r="FO40" s="307"/>
      <c r="FP40" s="307"/>
      <c r="FQ40" s="307"/>
      <c r="FR40" s="307"/>
      <c r="FS40" s="307"/>
      <c r="FT40" s="307"/>
      <c r="FU40" s="307"/>
      <c r="FV40" s="307"/>
      <c r="FW40" s="307"/>
      <c r="FX40" s="307"/>
      <c r="FY40" s="307"/>
      <c r="FZ40" s="307"/>
      <c r="GA40" s="307"/>
      <c r="GB40" s="307"/>
      <c r="GC40" s="307"/>
      <c r="GD40" s="307"/>
      <c r="GE40" s="307"/>
      <c r="GF40" s="307"/>
      <c r="GG40" s="307"/>
      <c r="GH40" s="307"/>
      <c r="GI40" s="307"/>
      <c r="GJ40" s="307"/>
      <c r="GK40" s="307"/>
      <c r="GL40" s="307"/>
      <c r="GM40" s="307"/>
      <c r="GN40" s="307"/>
      <c r="GO40" s="307"/>
      <c r="GP40" s="307"/>
      <c r="GQ40" s="307"/>
      <c r="GR40" s="307"/>
      <c r="GS40" s="307"/>
      <c r="GT40" s="307"/>
      <c r="GU40" s="307"/>
      <c r="GV40" s="307"/>
      <c r="GW40" s="307"/>
      <c r="GX40" s="307"/>
      <c r="GY40" s="307"/>
      <c r="GZ40" s="307"/>
      <c r="HA40" s="307"/>
      <c r="HB40" s="307"/>
      <c r="HC40" s="307"/>
      <c r="HD40" s="307"/>
      <c r="HE40" s="307"/>
      <c r="HF40" s="307"/>
      <c r="HG40" s="307"/>
      <c r="HH40" s="307"/>
      <c r="HI40" s="307"/>
      <c r="HJ40" s="307"/>
      <c r="HK40" s="307"/>
      <c r="HL40" s="307"/>
      <c r="HM40" s="307"/>
      <c r="HN40" s="307"/>
      <c r="HO40" s="307"/>
      <c r="HP40" s="307"/>
      <c r="HQ40" s="307"/>
      <c r="HR40" s="307"/>
      <c r="HS40" s="307"/>
      <c r="HT40" s="307"/>
      <c r="HU40" s="307"/>
      <c r="HV40" s="307"/>
      <c r="HW40" s="307"/>
      <c r="HX40" s="307"/>
      <c r="HY40" s="307"/>
      <c r="HZ40" s="307"/>
      <c r="IA40" s="307"/>
      <c r="IB40" s="307"/>
      <c r="IC40" s="307"/>
      <c r="ID40" s="307"/>
      <c r="IE40" s="307"/>
      <c r="IF40" s="307"/>
      <c r="IG40" s="307"/>
      <c r="IH40" s="307"/>
      <c r="II40" s="307"/>
      <c r="IJ40" s="307"/>
      <c r="IK40" s="307"/>
      <c r="IL40" s="307"/>
      <c r="IM40" s="307"/>
      <c r="IN40" s="307"/>
      <c r="IO40" s="307"/>
      <c r="IP40" s="307"/>
      <c r="IQ40" s="307"/>
      <c r="IR40" s="307"/>
      <c r="IS40" s="307"/>
      <c r="IT40" s="307"/>
      <c r="IU40" s="307"/>
      <c r="IV40" s="307"/>
      <c r="IW40" s="307"/>
      <c r="IX40" s="307"/>
      <c r="IY40" s="307"/>
      <c r="IZ40" s="307"/>
      <c r="JA40" s="307"/>
      <c r="JB40" s="307"/>
      <c r="JC40" s="307"/>
      <c r="JD40" s="307"/>
      <c r="JE40" s="307"/>
      <c r="JF40" s="307"/>
      <c r="JG40" s="307"/>
      <c r="JH40" s="307"/>
      <c r="JI40" s="307"/>
      <c r="JJ40" s="307"/>
      <c r="JK40" s="307"/>
      <c r="JL40" s="307"/>
      <c r="JM40" s="307"/>
      <c r="JN40" s="307"/>
      <c r="JO40" s="307"/>
      <c r="JP40" s="307"/>
      <c r="JQ40" s="307"/>
      <c r="JR40" s="307"/>
      <c r="JS40" s="307"/>
      <c r="JT40" s="307"/>
      <c r="JU40" s="307"/>
      <c r="JV40" s="307"/>
      <c r="JW40" s="307"/>
      <c r="JX40" s="307"/>
      <c r="JY40" s="307"/>
      <c r="JZ40" s="307"/>
      <c r="KA40" s="307"/>
      <c r="KB40" s="307"/>
      <c r="KC40" s="307"/>
      <c r="KD40" s="307"/>
      <c r="KE40" s="307"/>
      <c r="KF40" s="307"/>
      <c r="KG40" s="307"/>
      <c r="KH40" s="307"/>
      <c r="KI40" s="307"/>
      <c r="KJ40" s="307"/>
      <c r="KK40" s="307"/>
      <c r="KL40" s="307"/>
      <c r="KM40" s="307"/>
      <c r="KN40" s="307"/>
      <c r="KO40" s="307"/>
      <c r="KP40" s="307"/>
      <c r="KQ40" s="307"/>
      <c r="KR40" s="307"/>
      <c r="KS40" s="307"/>
      <c r="KT40" s="307"/>
      <c r="KU40" s="307"/>
      <c r="KV40" s="307"/>
      <c r="KW40" s="307"/>
      <c r="KX40" s="307"/>
      <c r="KY40" s="307"/>
      <c r="KZ40" s="307"/>
      <c r="LA40" s="307"/>
      <c r="LB40" s="307"/>
      <c r="LC40" s="307"/>
      <c r="LD40" s="307"/>
      <c r="LE40" s="307"/>
      <c r="LF40" s="307"/>
      <c r="LG40" s="307"/>
      <c r="LH40" s="307"/>
      <c r="LI40" s="307"/>
      <c r="LJ40" s="307"/>
      <c r="LK40" s="307"/>
      <c r="LL40" s="307"/>
      <c r="LM40" s="307"/>
      <c r="LN40" s="307"/>
      <c r="LO40" s="307"/>
      <c r="LP40" s="307"/>
      <c r="LQ40" s="307"/>
      <c r="LR40" s="307"/>
      <c r="LS40" s="307"/>
      <c r="LT40" s="307"/>
      <c r="LU40" s="307"/>
      <c r="LV40" s="307"/>
      <c r="LW40" s="307"/>
      <c r="LX40" s="307"/>
      <c r="LY40" s="307"/>
      <c r="LZ40" s="307"/>
      <c r="MA40" s="307"/>
      <c r="MB40" s="307"/>
      <c r="MC40" s="307"/>
      <c r="MD40" s="307"/>
      <c r="ME40" s="307"/>
      <c r="MF40" s="307"/>
      <c r="MG40" s="307"/>
      <c r="MH40" s="307"/>
      <c r="MI40" s="307"/>
      <c r="MJ40" s="307"/>
      <c r="MK40" s="307"/>
      <c r="ML40" s="307"/>
      <c r="MM40" s="307"/>
      <c r="MN40" s="307"/>
      <c r="MO40" s="307"/>
      <c r="MP40" s="307"/>
      <c r="MQ40" s="307"/>
      <c r="MR40" s="307"/>
      <c r="MS40" s="307"/>
      <c r="MT40" s="307"/>
      <c r="MU40" s="307"/>
      <c r="MV40" s="307"/>
      <c r="MW40" s="307"/>
      <c r="MX40" s="307"/>
      <c r="MY40" s="307"/>
      <c r="MZ40" s="307"/>
      <c r="NA40" s="307"/>
      <c r="NB40" s="307"/>
      <c r="NC40" s="307"/>
      <c r="ND40" s="307"/>
      <c r="NE40" s="307"/>
      <c r="NF40" s="307"/>
      <c r="NG40" s="307"/>
      <c r="NH40" s="307"/>
      <c r="NI40" s="307"/>
      <c r="NJ40" s="307"/>
      <c r="NK40" s="307"/>
      <c r="NL40" s="307"/>
      <c r="NM40" s="307"/>
      <c r="NN40" s="307"/>
      <c r="NO40" s="307"/>
      <c r="NP40" s="307"/>
      <c r="NQ40" s="307"/>
      <c r="NR40" s="307"/>
      <c r="NS40" s="307"/>
      <c r="NT40" s="307"/>
      <c r="NU40" s="307"/>
      <c r="NV40" s="307"/>
      <c r="NW40" s="307"/>
      <c r="NX40" s="307"/>
      <c r="NY40" s="307"/>
      <c r="NZ40" s="307"/>
      <c r="OA40" s="307"/>
      <c r="OB40" s="307"/>
      <c r="OC40" s="307"/>
      <c r="OD40" s="307"/>
      <c r="OE40" s="307"/>
      <c r="OF40" s="307"/>
      <c r="OG40" s="307"/>
      <c r="OH40" s="307"/>
      <c r="OI40" s="307"/>
      <c r="OJ40" s="307"/>
      <c r="OK40" s="307"/>
      <c r="OL40" s="307"/>
      <c r="OM40" s="307"/>
      <c r="ON40" s="307"/>
      <c r="OO40" s="307"/>
      <c r="OP40" s="307"/>
      <c r="OQ40" s="307"/>
      <c r="OR40" s="307"/>
      <c r="OS40" s="307"/>
      <c r="OT40" s="307"/>
      <c r="OU40" s="307"/>
      <c r="OV40" s="307"/>
      <c r="OW40" s="307"/>
      <c r="OX40" s="307"/>
      <c r="OY40" s="307"/>
      <c r="OZ40" s="307"/>
      <c r="PA40" s="307"/>
      <c r="PB40" s="307"/>
      <c r="PC40" s="307"/>
      <c r="PD40" s="307"/>
      <c r="PE40" s="307"/>
      <c r="PF40" s="307"/>
      <c r="PG40" s="307"/>
      <c r="PH40" s="307"/>
      <c r="PI40" s="307"/>
      <c r="PJ40" s="307"/>
      <c r="PK40" s="307"/>
      <c r="PL40" s="307"/>
      <c r="PM40" s="307"/>
      <c r="PN40" s="307"/>
      <c r="PO40" s="307"/>
      <c r="PP40" s="307"/>
      <c r="PQ40" s="307"/>
      <c r="PR40" s="307"/>
      <c r="PS40" s="307"/>
      <c r="PT40" s="307"/>
      <c r="PU40" s="307"/>
      <c r="PV40" s="307"/>
      <c r="PW40" s="307"/>
      <c r="PX40" s="307"/>
      <c r="PY40" s="307"/>
      <c r="PZ40" s="307"/>
      <c r="QA40" s="307"/>
      <c r="QB40" s="307"/>
      <c r="QC40" s="307"/>
      <c r="QD40" s="307"/>
      <c r="QE40" s="307"/>
      <c r="QF40" s="307"/>
      <c r="QG40" s="307"/>
      <c r="QH40" s="307"/>
      <c r="QI40" s="307"/>
      <c r="QJ40" s="307"/>
      <c r="QK40" s="307"/>
      <c r="QL40" s="307"/>
      <c r="QM40" s="307"/>
      <c r="QN40" s="307"/>
      <c r="QO40" s="307"/>
      <c r="QP40" s="307"/>
      <c r="QQ40" s="307"/>
      <c r="QR40" s="307"/>
      <c r="QS40" s="307"/>
      <c r="QT40" s="307"/>
      <c r="QU40" s="307"/>
      <c r="QV40" s="307"/>
      <c r="QW40" s="307"/>
      <c r="QX40" s="307"/>
      <c r="QY40" s="307"/>
      <c r="QZ40" s="307"/>
      <c r="RA40" s="307"/>
      <c r="RB40" s="307"/>
      <c r="RC40" s="307"/>
      <c r="RD40" s="307"/>
      <c r="RE40" s="307"/>
      <c r="RF40" s="307"/>
      <c r="RG40" s="307"/>
      <c r="RH40" s="307"/>
      <c r="RI40" s="307"/>
      <c r="RJ40" s="307"/>
      <c r="RK40" s="307"/>
      <c r="RL40" s="307"/>
      <c r="RM40" s="307"/>
      <c r="RN40" s="307"/>
      <c r="RO40" s="307"/>
      <c r="RP40" s="307"/>
      <c r="RQ40" s="307"/>
      <c r="RR40" s="307"/>
      <c r="RS40" s="307"/>
      <c r="RT40" s="307"/>
      <c r="RU40" s="307"/>
      <c r="RV40" s="307"/>
      <c r="RW40" s="307"/>
      <c r="RX40" s="307"/>
      <c r="RY40" s="307"/>
      <c r="RZ40" s="307"/>
      <c r="SA40" s="307"/>
      <c r="SB40" s="307"/>
      <c r="SC40" s="307"/>
      <c r="SD40" s="307"/>
      <c r="SE40" s="307"/>
      <c r="SF40" s="307"/>
      <c r="SG40" s="307"/>
      <c r="SH40" s="307"/>
      <c r="SI40" s="307"/>
      <c r="SJ40" s="307"/>
      <c r="SK40" s="307"/>
      <c r="SL40" s="307"/>
      <c r="SM40" s="307"/>
      <c r="SN40" s="307"/>
      <c r="SO40" s="307"/>
      <c r="SP40" s="307"/>
      <c r="SQ40" s="307"/>
      <c r="SR40" s="307"/>
      <c r="SS40" s="307"/>
      <c r="ST40" s="307"/>
      <c r="SU40" s="307"/>
      <c r="SV40" s="307"/>
      <c r="SW40" s="307"/>
      <c r="SX40" s="307"/>
      <c r="SY40" s="307"/>
      <c r="SZ40" s="307"/>
      <c r="TA40" s="307"/>
      <c r="TB40" s="307"/>
      <c r="TC40" s="307"/>
      <c r="TD40" s="307"/>
      <c r="TE40" s="307"/>
      <c r="TF40" s="307"/>
      <c r="TG40" s="307"/>
      <c r="TH40" s="307"/>
      <c r="TI40" s="307"/>
      <c r="TJ40" s="307"/>
      <c r="TK40" s="307"/>
      <c r="TL40" s="307"/>
      <c r="TM40" s="307"/>
      <c r="TN40" s="307"/>
      <c r="TO40" s="307"/>
      <c r="TP40" s="307"/>
      <c r="TQ40" s="307"/>
      <c r="TR40" s="307"/>
      <c r="TS40" s="307"/>
      <c r="TT40" s="307"/>
      <c r="TU40" s="307"/>
      <c r="TV40" s="307"/>
      <c r="TW40" s="307"/>
      <c r="TX40" s="307"/>
      <c r="TY40" s="307"/>
      <c r="TZ40" s="307"/>
      <c r="UA40" s="307"/>
      <c r="UB40" s="307"/>
      <c r="UC40" s="307"/>
      <c r="UD40" s="307"/>
      <c r="UE40" s="307"/>
      <c r="UF40" s="307"/>
      <c r="UG40" s="307"/>
      <c r="UH40" s="307"/>
      <c r="UI40" s="307"/>
      <c r="UJ40" s="307"/>
      <c r="UK40" s="307"/>
      <c r="UL40" s="307"/>
      <c r="UM40" s="307"/>
      <c r="UN40" s="307"/>
      <c r="UO40" s="307"/>
      <c r="UP40" s="307"/>
      <c r="UQ40" s="307"/>
      <c r="UR40" s="307"/>
      <c r="US40" s="307"/>
      <c r="UT40" s="307"/>
      <c r="UU40" s="307"/>
      <c r="UV40" s="307"/>
      <c r="UW40" s="307"/>
      <c r="UX40" s="307"/>
      <c r="UY40" s="307"/>
      <c r="UZ40" s="307"/>
      <c r="VA40" s="307"/>
      <c r="VB40" s="307"/>
      <c r="VC40" s="307"/>
      <c r="VD40" s="307"/>
      <c r="VE40" s="307"/>
      <c r="VF40" s="307"/>
      <c r="VG40" s="307"/>
      <c r="VH40" s="307"/>
      <c r="VI40" s="307"/>
      <c r="VJ40" s="307"/>
      <c r="VK40" s="307"/>
      <c r="VL40" s="307"/>
      <c r="VM40" s="307"/>
      <c r="VN40" s="307"/>
      <c r="VO40" s="307"/>
      <c r="VP40" s="307"/>
      <c r="VQ40" s="307"/>
      <c r="VR40" s="307"/>
      <c r="VS40" s="307"/>
      <c r="VT40" s="307"/>
      <c r="VU40" s="307"/>
      <c r="VV40" s="307"/>
      <c r="VW40" s="307"/>
      <c r="VX40" s="307"/>
      <c r="VY40" s="307"/>
      <c r="VZ40" s="307"/>
      <c r="WA40" s="307"/>
      <c r="WB40" s="307"/>
      <c r="WC40" s="307"/>
      <c r="WD40" s="307"/>
      <c r="WE40" s="307"/>
      <c r="WF40" s="307"/>
      <c r="WG40" s="307"/>
      <c r="WH40" s="307"/>
      <c r="WI40" s="307"/>
      <c r="WJ40" s="307"/>
      <c r="WK40" s="307"/>
      <c r="WL40" s="307"/>
      <c r="WM40" s="307"/>
      <c r="WN40" s="307"/>
      <c r="WO40" s="307"/>
      <c r="WP40" s="307"/>
      <c r="WQ40" s="307"/>
      <c r="WR40" s="307"/>
      <c r="WS40" s="307"/>
      <c r="WT40" s="307"/>
      <c r="WU40" s="307"/>
      <c r="WV40" s="307"/>
      <c r="WW40" s="307"/>
      <c r="WX40" s="307"/>
      <c r="WY40" s="307"/>
      <c r="WZ40" s="307"/>
      <c r="XA40" s="307"/>
      <c r="XB40" s="307"/>
      <c r="XC40" s="307"/>
      <c r="XD40" s="307"/>
      <c r="XE40" s="307"/>
      <c r="XF40" s="307"/>
      <c r="XG40" s="307"/>
      <c r="XH40" s="307"/>
      <c r="XI40" s="307"/>
      <c r="XJ40" s="307"/>
      <c r="XK40" s="307"/>
      <c r="XL40" s="307"/>
      <c r="XM40" s="307"/>
      <c r="XN40" s="307"/>
      <c r="XO40" s="307"/>
      <c r="XP40" s="307"/>
      <c r="XQ40" s="307"/>
      <c r="XR40" s="307"/>
      <c r="XS40" s="307"/>
      <c r="XT40" s="307"/>
      <c r="XU40" s="307"/>
      <c r="XV40" s="307"/>
      <c r="XW40" s="307"/>
      <c r="XX40" s="307"/>
      <c r="XY40" s="307"/>
      <c r="XZ40" s="307"/>
      <c r="YA40" s="307"/>
      <c r="YB40" s="307"/>
      <c r="YC40" s="307"/>
      <c r="YD40" s="307"/>
      <c r="YE40" s="307"/>
      <c r="YF40" s="307"/>
      <c r="YG40" s="307"/>
      <c r="YH40" s="307"/>
      <c r="YI40" s="307"/>
      <c r="YJ40" s="307"/>
      <c r="YK40" s="307"/>
      <c r="YL40" s="307"/>
      <c r="YM40" s="307"/>
      <c r="YN40" s="307"/>
      <c r="YO40" s="307"/>
      <c r="YP40" s="307"/>
      <c r="YQ40" s="307"/>
      <c r="YR40" s="307"/>
      <c r="YS40" s="307"/>
      <c r="YT40" s="307"/>
      <c r="YU40" s="307"/>
      <c r="YV40" s="307"/>
      <c r="YW40" s="307"/>
      <c r="YX40" s="307"/>
      <c r="YY40" s="307"/>
      <c r="YZ40" s="307"/>
      <c r="ZA40" s="307"/>
      <c r="ZB40" s="307"/>
      <c r="ZC40" s="307"/>
      <c r="ZD40" s="307"/>
      <c r="ZE40" s="307"/>
      <c r="ZF40" s="307"/>
      <c r="ZG40" s="307"/>
      <c r="ZH40" s="307"/>
      <c r="ZI40" s="307"/>
      <c r="ZJ40" s="307"/>
      <c r="ZK40" s="307"/>
      <c r="ZL40" s="307"/>
      <c r="ZM40" s="307"/>
      <c r="ZN40" s="307"/>
      <c r="ZO40" s="307"/>
      <c r="ZP40" s="307"/>
      <c r="ZQ40" s="307"/>
      <c r="ZR40" s="307"/>
      <c r="ZS40" s="307"/>
      <c r="ZT40" s="307"/>
      <c r="ZU40" s="307"/>
      <c r="ZV40" s="307"/>
      <c r="ZW40" s="307"/>
      <c r="ZX40" s="307"/>
      <c r="ZY40" s="307"/>
      <c r="ZZ40" s="307"/>
      <c r="AAA40" s="307"/>
    </row>
    <row r="41" spans="1:703" s="142" customFormat="1" ht="3.95" customHeight="1">
      <c r="A41" s="149"/>
      <c r="B41" s="220"/>
      <c r="C41" s="220"/>
      <c r="D41" s="342"/>
      <c r="E41" s="342"/>
      <c r="F41" s="342"/>
      <c r="G41" s="342"/>
      <c r="H41" s="342"/>
      <c r="I41" s="342"/>
      <c r="J41" s="342"/>
      <c r="K41" s="342"/>
      <c r="L41" s="342"/>
      <c r="M41" s="170"/>
      <c r="N41" s="170"/>
      <c r="O41" s="170"/>
      <c r="P41" s="170"/>
      <c r="Q41" s="170"/>
      <c r="R41" s="170"/>
      <c r="S41" s="165"/>
      <c r="T41" s="420"/>
      <c r="U41" s="420"/>
      <c r="V41" s="420"/>
      <c r="W41" s="307"/>
      <c r="X41" s="307"/>
      <c r="Y41" s="307"/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  <c r="AJ41" s="307"/>
      <c r="AK41" s="307"/>
      <c r="AL41" s="307"/>
      <c r="AM41" s="307"/>
      <c r="AN41" s="307"/>
      <c r="AO41" s="307"/>
      <c r="AP41" s="307"/>
      <c r="AQ41" s="307"/>
      <c r="AR41" s="307"/>
      <c r="AS41" s="307"/>
      <c r="AT41" s="307"/>
      <c r="AU41" s="307"/>
      <c r="AV41" s="307"/>
      <c r="AW41" s="307"/>
      <c r="AX41" s="307"/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N41" s="307"/>
      <c r="BO41" s="307"/>
      <c r="BP41" s="307"/>
      <c r="BQ41" s="307"/>
      <c r="BR41" s="307"/>
      <c r="BS41" s="307"/>
      <c r="BT41" s="307"/>
      <c r="BU41" s="307"/>
      <c r="BV41" s="307"/>
      <c r="BW41" s="307"/>
      <c r="BX41" s="307"/>
      <c r="BY41" s="307"/>
      <c r="BZ41" s="307"/>
      <c r="CA41" s="307"/>
      <c r="CB41" s="307"/>
      <c r="CC41" s="307"/>
      <c r="CD41" s="307"/>
      <c r="CE41" s="307"/>
      <c r="CF41" s="307"/>
      <c r="CG41" s="307"/>
      <c r="CH41" s="307"/>
      <c r="CI41" s="307"/>
      <c r="CJ41" s="307"/>
      <c r="CK41" s="307"/>
      <c r="CL41" s="307"/>
      <c r="CM41" s="307"/>
      <c r="CN41" s="307"/>
      <c r="CO41" s="307"/>
      <c r="CP41" s="307"/>
      <c r="CQ41" s="307"/>
      <c r="CR41" s="307"/>
      <c r="CS41" s="307"/>
      <c r="CT41" s="307"/>
      <c r="CU41" s="307"/>
      <c r="CV41" s="307"/>
      <c r="CW41" s="307"/>
      <c r="CX41" s="307"/>
      <c r="CY41" s="307"/>
      <c r="CZ41" s="307"/>
      <c r="DA41" s="307"/>
      <c r="DB41" s="307"/>
      <c r="DC41" s="307"/>
      <c r="DD41" s="307"/>
      <c r="DE41" s="307"/>
      <c r="DF41" s="307"/>
      <c r="DG41" s="307"/>
      <c r="DH41" s="307"/>
      <c r="DI41" s="307"/>
      <c r="DJ41" s="307"/>
      <c r="DK41" s="307"/>
      <c r="DL41" s="307"/>
      <c r="DM41" s="307"/>
      <c r="DN41" s="307"/>
      <c r="DO41" s="307"/>
      <c r="DP41" s="307"/>
      <c r="DQ41" s="307"/>
      <c r="DR41" s="307"/>
      <c r="DS41" s="307"/>
      <c r="DT41" s="307"/>
      <c r="DU41" s="307"/>
      <c r="DV41" s="307"/>
      <c r="DW41" s="307"/>
      <c r="DX41" s="307"/>
      <c r="DY41" s="307"/>
      <c r="DZ41" s="307"/>
      <c r="EA41" s="307"/>
      <c r="EB41" s="307"/>
      <c r="EC41" s="307"/>
      <c r="ED41" s="307"/>
      <c r="EE41" s="307"/>
      <c r="EF41" s="307"/>
      <c r="EG41" s="307"/>
      <c r="EH41" s="307"/>
      <c r="EI41" s="307"/>
      <c r="EJ41" s="307"/>
      <c r="EK41" s="307"/>
      <c r="EL41" s="307"/>
      <c r="EM41" s="307"/>
      <c r="EN41" s="307"/>
      <c r="EO41" s="307"/>
      <c r="EP41" s="307"/>
      <c r="EQ41" s="307"/>
      <c r="ER41" s="307"/>
      <c r="ES41" s="307"/>
      <c r="ET41" s="307"/>
      <c r="EU41" s="307"/>
      <c r="EV41" s="307"/>
      <c r="EW41" s="307"/>
      <c r="EX41" s="307"/>
      <c r="EY41" s="307"/>
      <c r="EZ41" s="307"/>
      <c r="FA41" s="307"/>
      <c r="FB41" s="307"/>
      <c r="FC41" s="307"/>
      <c r="FD41" s="307"/>
      <c r="FE41" s="307"/>
      <c r="FF41" s="307"/>
      <c r="FG41" s="307"/>
      <c r="FH41" s="307"/>
      <c r="FI41" s="307"/>
      <c r="FJ41" s="307"/>
      <c r="FK41" s="307"/>
      <c r="FL41" s="307"/>
      <c r="FM41" s="307"/>
      <c r="FN41" s="307"/>
      <c r="FO41" s="307"/>
      <c r="FP41" s="307"/>
      <c r="FQ41" s="307"/>
      <c r="FR41" s="307"/>
      <c r="FS41" s="307"/>
      <c r="FT41" s="307"/>
      <c r="FU41" s="307"/>
      <c r="FV41" s="307"/>
      <c r="FW41" s="307"/>
      <c r="FX41" s="307"/>
      <c r="FY41" s="307"/>
      <c r="FZ41" s="307"/>
      <c r="GA41" s="307"/>
      <c r="GB41" s="307"/>
      <c r="GC41" s="307"/>
      <c r="GD41" s="307"/>
      <c r="GE41" s="307"/>
      <c r="GF41" s="307"/>
      <c r="GG41" s="307"/>
      <c r="GH41" s="307"/>
      <c r="GI41" s="307"/>
      <c r="GJ41" s="307"/>
      <c r="GK41" s="307"/>
      <c r="GL41" s="307"/>
      <c r="GM41" s="307"/>
      <c r="GN41" s="307"/>
      <c r="GO41" s="307"/>
      <c r="GP41" s="307"/>
      <c r="GQ41" s="307"/>
      <c r="GR41" s="307"/>
      <c r="GS41" s="307"/>
      <c r="GT41" s="307"/>
      <c r="GU41" s="307"/>
      <c r="GV41" s="307"/>
      <c r="GW41" s="307"/>
      <c r="GX41" s="307"/>
      <c r="GY41" s="307"/>
      <c r="GZ41" s="307"/>
      <c r="HA41" s="307"/>
      <c r="HB41" s="307"/>
      <c r="HC41" s="307"/>
      <c r="HD41" s="307"/>
      <c r="HE41" s="307"/>
      <c r="HF41" s="307"/>
      <c r="HG41" s="307"/>
      <c r="HH41" s="307"/>
      <c r="HI41" s="307"/>
      <c r="HJ41" s="307"/>
      <c r="HK41" s="307"/>
      <c r="HL41" s="307"/>
      <c r="HM41" s="307"/>
      <c r="HN41" s="307"/>
      <c r="HO41" s="307"/>
      <c r="HP41" s="307"/>
      <c r="HQ41" s="307"/>
      <c r="HR41" s="307"/>
      <c r="HS41" s="307"/>
      <c r="HT41" s="307"/>
      <c r="HU41" s="307"/>
      <c r="HV41" s="307"/>
      <c r="HW41" s="307"/>
      <c r="HX41" s="307"/>
      <c r="HY41" s="307"/>
      <c r="HZ41" s="307"/>
      <c r="IA41" s="307"/>
      <c r="IB41" s="307"/>
      <c r="IC41" s="307"/>
      <c r="ID41" s="307"/>
      <c r="IE41" s="307"/>
      <c r="IF41" s="307"/>
      <c r="IG41" s="307"/>
      <c r="IH41" s="307"/>
      <c r="II41" s="307"/>
      <c r="IJ41" s="307"/>
      <c r="IK41" s="307"/>
      <c r="IL41" s="307"/>
      <c r="IM41" s="307"/>
      <c r="IN41" s="307"/>
      <c r="IO41" s="307"/>
      <c r="IP41" s="307"/>
      <c r="IQ41" s="307"/>
      <c r="IR41" s="307"/>
      <c r="IS41" s="307"/>
      <c r="IT41" s="307"/>
      <c r="IU41" s="307"/>
      <c r="IV41" s="307"/>
      <c r="IW41" s="307"/>
      <c r="IX41" s="307"/>
      <c r="IY41" s="307"/>
      <c r="IZ41" s="307"/>
      <c r="JA41" s="307"/>
      <c r="JB41" s="307"/>
      <c r="JC41" s="307"/>
      <c r="JD41" s="307"/>
      <c r="JE41" s="307"/>
      <c r="JF41" s="307"/>
      <c r="JG41" s="307"/>
      <c r="JH41" s="307"/>
      <c r="JI41" s="307"/>
      <c r="JJ41" s="307"/>
      <c r="JK41" s="307"/>
      <c r="JL41" s="307"/>
      <c r="JM41" s="307"/>
      <c r="JN41" s="307"/>
      <c r="JO41" s="307"/>
      <c r="JP41" s="307"/>
      <c r="JQ41" s="307"/>
      <c r="JR41" s="307"/>
      <c r="JS41" s="307"/>
      <c r="JT41" s="307"/>
      <c r="JU41" s="307"/>
      <c r="JV41" s="307"/>
      <c r="JW41" s="307"/>
      <c r="JX41" s="307"/>
      <c r="JY41" s="307"/>
      <c r="JZ41" s="307"/>
      <c r="KA41" s="307"/>
      <c r="KB41" s="307"/>
      <c r="KC41" s="307"/>
      <c r="KD41" s="307"/>
      <c r="KE41" s="307"/>
      <c r="KF41" s="307"/>
      <c r="KG41" s="307"/>
      <c r="KH41" s="307"/>
      <c r="KI41" s="307"/>
      <c r="KJ41" s="307"/>
      <c r="KK41" s="307"/>
      <c r="KL41" s="307"/>
      <c r="KM41" s="307"/>
      <c r="KN41" s="307"/>
      <c r="KO41" s="307"/>
      <c r="KP41" s="307"/>
      <c r="KQ41" s="307"/>
      <c r="KR41" s="307"/>
      <c r="KS41" s="307"/>
      <c r="KT41" s="307"/>
      <c r="KU41" s="307"/>
      <c r="KV41" s="307"/>
      <c r="KW41" s="307"/>
      <c r="KX41" s="307"/>
      <c r="KY41" s="307"/>
      <c r="KZ41" s="307"/>
      <c r="LA41" s="307"/>
      <c r="LB41" s="307"/>
      <c r="LC41" s="307"/>
      <c r="LD41" s="307"/>
      <c r="LE41" s="307"/>
      <c r="LF41" s="307"/>
      <c r="LG41" s="307"/>
      <c r="LH41" s="307"/>
      <c r="LI41" s="307"/>
      <c r="LJ41" s="307"/>
      <c r="LK41" s="307"/>
      <c r="LL41" s="307"/>
      <c r="LM41" s="307"/>
      <c r="LN41" s="307"/>
      <c r="LO41" s="307"/>
      <c r="LP41" s="307"/>
      <c r="LQ41" s="307"/>
      <c r="LR41" s="307"/>
      <c r="LS41" s="307"/>
      <c r="LT41" s="307"/>
      <c r="LU41" s="307"/>
      <c r="LV41" s="307"/>
      <c r="LW41" s="307"/>
      <c r="LX41" s="307"/>
      <c r="LY41" s="307"/>
      <c r="LZ41" s="307"/>
      <c r="MA41" s="307"/>
      <c r="MB41" s="307"/>
      <c r="MC41" s="307"/>
      <c r="MD41" s="307"/>
      <c r="ME41" s="307"/>
      <c r="MF41" s="307"/>
      <c r="MG41" s="307"/>
      <c r="MH41" s="307"/>
      <c r="MI41" s="307"/>
      <c r="MJ41" s="307"/>
      <c r="MK41" s="307"/>
      <c r="ML41" s="307"/>
      <c r="MM41" s="307"/>
      <c r="MN41" s="307"/>
      <c r="MO41" s="307"/>
      <c r="MP41" s="307"/>
      <c r="MQ41" s="307"/>
      <c r="MR41" s="307"/>
      <c r="MS41" s="307"/>
      <c r="MT41" s="307"/>
      <c r="MU41" s="307"/>
      <c r="MV41" s="307"/>
      <c r="MW41" s="307"/>
      <c r="MX41" s="307"/>
      <c r="MY41" s="307"/>
      <c r="MZ41" s="307"/>
      <c r="NA41" s="307"/>
      <c r="NB41" s="307"/>
      <c r="NC41" s="307"/>
      <c r="ND41" s="307"/>
      <c r="NE41" s="307"/>
      <c r="NF41" s="307"/>
      <c r="NG41" s="307"/>
      <c r="NH41" s="307"/>
      <c r="NI41" s="307"/>
      <c r="NJ41" s="307"/>
      <c r="NK41" s="307"/>
      <c r="NL41" s="307"/>
      <c r="NM41" s="307"/>
      <c r="NN41" s="307"/>
      <c r="NO41" s="307"/>
      <c r="NP41" s="307"/>
      <c r="NQ41" s="307"/>
      <c r="NR41" s="307"/>
      <c r="NS41" s="307"/>
      <c r="NT41" s="307"/>
      <c r="NU41" s="307"/>
      <c r="NV41" s="307"/>
      <c r="NW41" s="307"/>
      <c r="NX41" s="307"/>
      <c r="NY41" s="307"/>
      <c r="NZ41" s="307"/>
      <c r="OA41" s="307"/>
      <c r="OB41" s="307"/>
      <c r="OC41" s="307"/>
      <c r="OD41" s="307"/>
      <c r="OE41" s="307"/>
      <c r="OF41" s="307"/>
      <c r="OG41" s="307"/>
      <c r="OH41" s="307"/>
      <c r="OI41" s="307"/>
      <c r="OJ41" s="307"/>
      <c r="OK41" s="307"/>
      <c r="OL41" s="307"/>
      <c r="OM41" s="307"/>
      <c r="ON41" s="307"/>
      <c r="OO41" s="307"/>
      <c r="OP41" s="307"/>
      <c r="OQ41" s="307"/>
      <c r="OR41" s="307"/>
      <c r="OS41" s="307"/>
      <c r="OT41" s="307"/>
      <c r="OU41" s="307"/>
      <c r="OV41" s="307"/>
      <c r="OW41" s="307"/>
      <c r="OX41" s="307"/>
      <c r="OY41" s="307"/>
      <c r="OZ41" s="307"/>
      <c r="PA41" s="307"/>
      <c r="PB41" s="307"/>
      <c r="PC41" s="307"/>
      <c r="PD41" s="307"/>
      <c r="PE41" s="307"/>
      <c r="PF41" s="307"/>
      <c r="PG41" s="307"/>
      <c r="PH41" s="307"/>
      <c r="PI41" s="307"/>
      <c r="PJ41" s="307"/>
      <c r="PK41" s="307"/>
      <c r="PL41" s="307"/>
      <c r="PM41" s="307"/>
      <c r="PN41" s="307"/>
      <c r="PO41" s="307"/>
      <c r="PP41" s="307"/>
      <c r="PQ41" s="307"/>
      <c r="PR41" s="307"/>
      <c r="PS41" s="307"/>
      <c r="PT41" s="307"/>
      <c r="PU41" s="307"/>
      <c r="PV41" s="307"/>
      <c r="PW41" s="307"/>
      <c r="PX41" s="307"/>
      <c r="PY41" s="307"/>
      <c r="PZ41" s="307"/>
      <c r="QA41" s="307"/>
      <c r="QB41" s="307"/>
      <c r="QC41" s="307"/>
      <c r="QD41" s="307"/>
      <c r="QE41" s="307"/>
      <c r="QF41" s="307"/>
      <c r="QG41" s="307"/>
      <c r="QH41" s="307"/>
      <c r="QI41" s="307"/>
      <c r="QJ41" s="307"/>
      <c r="QK41" s="307"/>
      <c r="QL41" s="307"/>
      <c r="QM41" s="307"/>
      <c r="QN41" s="307"/>
      <c r="QO41" s="307"/>
      <c r="QP41" s="307"/>
      <c r="QQ41" s="307"/>
      <c r="QR41" s="307"/>
      <c r="QS41" s="307"/>
      <c r="QT41" s="307"/>
      <c r="QU41" s="307"/>
      <c r="QV41" s="307"/>
      <c r="QW41" s="307"/>
      <c r="QX41" s="307"/>
      <c r="QY41" s="307"/>
      <c r="QZ41" s="307"/>
      <c r="RA41" s="307"/>
      <c r="RB41" s="307"/>
      <c r="RC41" s="307"/>
      <c r="RD41" s="307"/>
      <c r="RE41" s="307"/>
      <c r="RF41" s="307"/>
      <c r="RG41" s="307"/>
      <c r="RH41" s="307"/>
      <c r="RI41" s="307"/>
      <c r="RJ41" s="307"/>
      <c r="RK41" s="307"/>
      <c r="RL41" s="307"/>
      <c r="RM41" s="307"/>
      <c r="RN41" s="307"/>
      <c r="RO41" s="307"/>
      <c r="RP41" s="307"/>
      <c r="RQ41" s="307"/>
      <c r="RR41" s="307"/>
      <c r="RS41" s="307"/>
      <c r="RT41" s="307"/>
      <c r="RU41" s="307"/>
      <c r="RV41" s="307"/>
      <c r="RW41" s="307"/>
      <c r="RX41" s="307"/>
      <c r="RY41" s="307"/>
      <c r="RZ41" s="307"/>
      <c r="SA41" s="307"/>
      <c r="SB41" s="307"/>
      <c r="SC41" s="307"/>
      <c r="SD41" s="307"/>
      <c r="SE41" s="307"/>
      <c r="SF41" s="307"/>
      <c r="SG41" s="307"/>
      <c r="SH41" s="307"/>
      <c r="SI41" s="307"/>
      <c r="SJ41" s="307"/>
      <c r="SK41" s="307"/>
      <c r="SL41" s="307"/>
      <c r="SM41" s="307"/>
      <c r="SN41" s="307"/>
      <c r="SO41" s="307"/>
      <c r="SP41" s="307"/>
      <c r="SQ41" s="307"/>
      <c r="SR41" s="307"/>
      <c r="SS41" s="307"/>
      <c r="ST41" s="307"/>
      <c r="SU41" s="307"/>
      <c r="SV41" s="307"/>
      <c r="SW41" s="307"/>
      <c r="SX41" s="307"/>
      <c r="SY41" s="307"/>
      <c r="SZ41" s="307"/>
      <c r="TA41" s="307"/>
      <c r="TB41" s="307"/>
      <c r="TC41" s="307"/>
      <c r="TD41" s="307"/>
      <c r="TE41" s="307"/>
      <c r="TF41" s="307"/>
      <c r="TG41" s="307"/>
      <c r="TH41" s="307"/>
      <c r="TI41" s="307"/>
      <c r="TJ41" s="307"/>
      <c r="TK41" s="307"/>
      <c r="TL41" s="307"/>
      <c r="TM41" s="307"/>
      <c r="TN41" s="307"/>
      <c r="TO41" s="307"/>
      <c r="TP41" s="307"/>
      <c r="TQ41" s="307"/>
      <c r="TR41" s="307"/>
      <c r="TS41" s="307"/>
      <c r="TT41" s="307"/>
      <c r="TU41" s="307"/>
      <c r="TV41" s="307"/>
      <c r="TW41" s="307"/>
      <c r="TX41" s="307"/>
      <c r="TY41" s="307"/>
      <c r="TZ41" s="307"/>
      <c r="UA41" s="307"/>
      <c r="UB41" s="307"/>
      <c r="UC41" s="307"/>
      <c r="UD41" s="307"/>
      <c r="UE41" s="307"/>
      <c r="UF41" s="307"/>
      <c r="UG41" s="307"/>
      <c r="UH41" s="307"/>
      <c r="UI41" s="307"/>
      <c r="UJ41" s="307"/>
      <c r="UK41" s="307"/>
      <c r="UL41" s="307"/>
      <c r="UM41" s="307"/>
      <c r="UN41" s="307"/>
      <c r="UO41" s="307"/>
      <c r="UP41" s="307"/>
      <c r="UQ41" s="307"/>
      <c r="UR41" s="307"/>
      <c r="US41" s="307"/>
      <c r="UT41" s="307"/>
      <c r="UU41" s="307"/>
      <c r="UV41" s="307"/>
      <c r="UW41" s="307"/>
      <c r="UX41" s="307"/>
      <c r="UY41" s="307"/>
      <c r="UZ41" s="307"/>
      <c r="VA41" s="307"/>
      <c r="VB41" s="307"/>
      <c r="VC41" s="307"/>
      <c r="VD41" s="307"/>
      <c r="VE41" s="307"/>
      <c r="VF41" s="307"/>
      <c r="VG41" s="307"/>
      <c r="VH41" s="307"/>
      <c r="VI41" s="307"/>
      <c r="VJ41" s="307"/>
      <c r="VK41" s="307"/>
      <c r="VL41" s="307"/>
      <c r="VM41" s="307"/>
      <c r="VN41" s="307"/>
      <c r="VO41" s="307"/>
      <c r="VP41" s="307"/>
      <c r="VQ41" s="307"/>
      <c r="VR41" s="307"/>
      <c r="VS41" s="307"/>
      <c r="VT41" s="307"/>
      <c r="VU41" s="307"/>
      <c r="VV41" s="307"/>
      <c r="VW41" s="307"/>
      <c r="VX41" s="307"/>
      <c r="VY41" s="307"/>
      <c r="VZ41" s="307"/>
      <c r="WA41" s="307"/>
      <c r="WB41" s="307"/>
      <c r="WC41" s="307"/>
      <c r="WD41" s="307"/>
      <c r="WE41" s="307"/>
      <c r="WF41" s="307"/>
      <c r="WG41" s="307"/>
      <c r="WH41" s="307"/>
      <c r="WI41" s="307"/>
      <c r="WJ41" s="307"/>
      <c r="WK41" s="307"/>
      <c r="WL41" s="307"/>
      <c r="WM41" s="307"/>
      <c r="WN41" s="307"/>
      <c r="WO41" s="307"/>
      <c r="WP41" s="307"/>
      <c r="WQ41" s="307"/>
      <c r="WR41" s="307"/>
      <c r="WS41" s="307"/>
      <c r="WT41" s="307"/>
      <c r="WU41" s="307"/>
      <c r="WV41" s="307"/>
      <c r="WW41" s="307"/>
      <c r="WX41" s="307"/>
      <c r="WY41" s="307"/>
      <c r="WZ41" s="307"/>
      <c r="XA41" s="307"/>
      <c r="XB41" s="307"/>
      <c r="XC41" s="307"/>
      <c r="XD41" s="307"/>
      <c r="XE41" s="307"/>
      <c r="XF41" s="307"/>
      <c r="XG41" s="307"/>
      <c r="XH41" s="307"/>
      <c r="XI41" s="307"/>
      <c r="XJ41" s="307"/>
      <c r="XK41" s="307"/>
      <c r="XL41" s="307"/>
      <c r="XM41" s="307"/>
      <c r="XN41" s="307"/>
      <c r="XO41" s="307"/>
      <c r="XP41" s="307"/>
      <c r="XQ41" s="307"/>
      <c r="XR41" s="307"/>
      <c r="XS41" s="307"/>
      <c r="XT41" s="307"/>
      <c r="XU41" s="307"/>
      <c r="XV41" s="307"/>
      <c r="XW41" s="307"/>
      <c r="XX41" s="307"/>
      <c r="XY41" s="307"/>
      <c r="XZ41" s="307"/>
      <c r="YA41" s="307"/>
      <c r="YB41" s="307"/>
      <c r="YC41" s="307"/>
      <c r="YD41" s="307"/>
      <c r="YE41" s="307"/>
      <c r="YF41" s="307"/>
      <c r="YG41" s="307"/>
      <c r="YH41" s="307"/>
      <c r="YI41" s="307"/>
      <c r="YJ41" s="307"/>
      <c r="YK41" s="307"/>
      <c r="YL41" s="307"/>
      <c r="YM41" s="307"/>
      <c r="YN41" s="307"/>
      <c r="YO41" s="307"/>
      <c r="YP41" s="307"/>
      <c r="YQ41" s="307"/>
      <c r="YR41" s="307"/>
      <c r="YS41" s="307"/>
      <c r="YT41" s="307"/>
      <c r="YU41" s="307"/>
      <c r="YV41" s="307"/>
      <c r="YW41" s="307"/>
      <c r="YX41" s="307"/>
      <c r="YY41" s="307"/>
      <c r="YZ41" s="307"/>
      <c r="ZA41" s="307"/>
      <c r="ZB41" s="307"/>
      <c r="ZC41" s="307"/>
      <c r="ZD41" s="307"/>
      <c r="ZE41" s="307"/>
      <c r="ZF41" s="307"/>
      <c r="ZG41" s="307"/>
      <c r="ZH41" s="307"/>
      <c r="ZI41" s="307"/>
      <c r="ZJ41" s="307"/>
      <c r="ZK41" s="307"/>
      <c r="ZL41" s="307"/>
      <c r="ZM41" s="307"/>
      <c r="ZN41" s="307"/>
      <c r="ZO41" s="307"/>
      <c r="ZP41" s="307"/>
      <c r="ZQ41" s="307"/>
      <c r="ZR41" s="307"/>
      <c r="ZS41" s="307"/>
      <c r="ZT41" s="307"/>
      <c r="ZU41" s="307"/>
      <c r="ZV41" s="307"/>
      <c r="ZW41" s="307"/>
      <c r="ZX41" s="307"/>
      <c r="ZY41" s="307"/>
      <c r="ZZ41" s="307"/>
      <c r="AAA41" s="307"/>
    </row>
    <row r="42" spans="1:703" s="142" customFormat="1" ht="15" customHeight="1">
      <c r="A42" s="309"/>
      <c r="B42" s="363"/>
      <c r="C42" s="363"/>
      <c r="D42" s="495" t="s">
        <v>130</v>
      </c>
      <c r="E42" s="495"/>
      <c r="F42" s="495"/>
      <c r="G42" s="495"/>
      <c r="H42" s="495"/>
      <c r="I42" s="495"/>
      <c r="J42" s="495"/>
      <c r="K42" s="495"/>
      <c r="L42" s="495"/>
      <c r="M42" s="495" t="s">
        <v>130</v>
      </c>
      <c r="N42" s="495"/>
      <c r="O42" s="495"/>
      <c r="P42" s="495"/>
      <c r="Q42" s="495"/>
      <c r="R42" s="495"/>
      <c r="S42" s="495"/>
      <c r="T42" s="495"/>
      <c r="U42" s="495"/>
      <c r="V42" s="495"/>
      <c r="W42" s="307"/>
      <c r="X42" s="307"/>
      <c r="Y42" s="307"/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  <c r="AJ42" s="307"/>
      <c r="AK42" s="307"/>
      <c r="AL42" s="307"/>
      <c r="AM42" s="307"/>
      <c r="AN42" s="307"/>
      <c r="AO42" s="307"/>
      <c r="AP42" s="307"/>
      <c r="AQ42" s="307"/>
      <c r="AR42" s="307"/>
      <c r="AS42" s="307"/>
      <c r="AT42" s="307"/>
      <c r="AU42" s="307"/>
      <c r="AV42" s="307"/>
      <c r="AW42" s="307"/>
      <c r="AX42" s="307"/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N42" s="307"/>
      <c r="BO42" s="307"/>
      <c r="BP42" s="307"/>
      <c r="BQ42" s="307"/>
      <c r="BR42" s="307"/>
      <c r="BS42" s="307"/>
      <c r="BT42" s="307"/>
      <c r="BU42" s="307"/>
      <c r="BV42" s="307"/>
      <c r="BW42" s="307"/>
      <c r="BX42" s="307"/>
      <c r="BY42" s="307"/>
      <c r="BZ42" s="307"/>
      <c r="CA42" s="307"/>
      <c r="CB42" s="307"/>
      <c r="CC42" s="307"/>
      <c r="CD42" s="307"/>
      <c r="CE42" s="307"/>
      <c r="CF42" s="307"/>
      <c r="CG42" s="307"/>
      <c r="CH42" s="307"/>
      <c r="CI42" s="307"/>
      <c r="CJ42" s="307"/>
      <c r="CK42" s="307"/>
      <c r="CL42" s="307"/>
      <c r="CM42" s="307"/>
      <c r="CN42" s="307"/>
      <c r="CO42" s="307"/>
      <c r="CP42" s="307"/>
      <c r="CQ42" s="307"/>
      <c r="CR42" s="307"/>
      <c r="CS42" s="307"/>
      <c r="CT42" s="307"/>
      <c r="CU42" s="307"/>
      <c r="CV42" s="307"/>
      <c r="CW42" s="307"/>
      <c r="CX42" s="307"/>
      <c r="CY42" s="307"/>
      <c r="CZ42" s="307"/>
      <c r="DA42" s="307"/>
      <c r="DB42" s="307"/>
      <c r="DC42" s="307"/>
      <c r="DD42" s="307"/>
      <c r="DE42" s="307"/>
      <c r="DF42" s="307"/>
      <c r="DG42" s="307"/>
      <c r="DH42" s="307"/>
      <c r="DI42" s="307"/>
      <c r="DJ42" s="307"/>
      <c r="DK42" s="307"/>
      <c r="DL42" s="307"/>
      <c r="DM42" s="307"/>
      <c r="DN42" s="307"/>
      <c r="DO42" s="307"/>
      <c r="DP42" s="307"/>
      <c r="DQ42" s="307"/>
      <c r="DR42" s="307"/>
      <c r="DS42" s="307"/>
      <c r="DT42" s="307"/>
      <c r="DU42" s="307"/>
      <c r="DV42" s="307"/>
      <c r="DW42" s="307"/>
      <c r="DX42" s="307"/>
      <c r="DY42" s="307"/>
      <c r="DZ42" s="307"/>
      <c r="EA42" s="307"/>
      <c r="EB42" s="307"/>
      <c r="EC42" s="307"/>
      <c r="ED42" s="307"/>
      <c r="EE42" s="307"/>
      <c r="EF42" s="307"/>
      <c r="EG42" s="307"/>
      <c r="EH42" s="307"/>
      <c r="EI42" s="307"/>
      <c r="EJ42" s="307"/>
      <c r="EK42" s="307"/>
      <c r="EL42" s="307"/>
      <c r="EM42" s="307"/>
      <c r="EN42" s="307"/>
      <c r="EO42" s="307"/>
      <c r="EP42" s="307"/>
      <c r="EQ42" s="307"/>
      <c r="ER42" s="307"/>
      <c r="ES42" s="307"/>
      <c r="ET42" s="307"/>
      <c r="EU42" s="307"/>
      <c r="EV42" s="307"/>
      <c r="EW42" s="307"/>
      <c r="EX42" s="307"/>
      <c r="EY42" s="307"/>
      <c r="EZ42" s="307"/>
      <c r="FA42" s="307"/>
      <c r="FB42" s="307"/>
      <c r="FC42" s="307"/>
      <c r="FD42" s="307"/>
      <c r="FE42" s="307"/>
      <c r="FF42" s="307"/>
      <c r="FG42" s="307"/>
      <c r="FH42" s="307"/>
      <c r="FI42" s="307"/>
      <c r="FJ42" s="307"/>
      <c r="FK42" s="307"/>
      <c r="FL42" s="307"/>
      <c r="FM42" s="307"/>
      <c r="FN42" s="307"/>
      <c r="FO42" s="307"/>
      <c r="FP42" s="307"/>
      <c r="FQ42" s="307"/>
      <c r="FR42" s="307"/>
      <c r="FS42" s="307"/>
      <c r="FT42" s="307"/>
      <c r="FU42" s="307"/>
      <c r="FV42" s="307"/>
      <c r="FW42" s="307"/>
      <c r="FX42" s="307"/>
      <c r="FY42" s="307"/>
      <c r="FZ42" s="307"/>
      <c r="GA42" s="307"/>
      <c r="GB42" s="307"/>
      <c r="GC42" s="307"/>
      <c r="GD42" s="307"/>
      <c r="GE42" s="307"/>
      <c r="GF42" s="307"/>
      <c r="GG42" s="307"/>
      <c r="GH42" s="307"/>
      <c r="GI42" s="307"/>
      <c r="GJ42" s="307"/>
      <c r="GK42" s="307"/>
      <c r="GL42" s="307"/>
      <c r="GM42" s="307"/>
      <c r="GN42" s="307"/>
      <c r="GO42" s="307"/>
      <c r="GP42" s="307"/>
      <c r="GQ42" s="307"/>
      <c r="GR42" s="307"/>
      <c r="GS42" s="307"/>
      <c r="GT42" s="307"/>
      <c r="GU42" s="307"/>
      <c r="GV42" s="307"/>
      <c r="GW42" s="307"/>
      <c r="GX42" s="307"/>
      <c r="GY42" s="307"/>
      <c r="GZ42" s="307"/>
      <c r="HA42" s="307"/>
      <c r="HB42" s="307"/>
      <c r="HC42" s="307"/>
      <c r="HD42" s="307"/>
      <c r="HE42" s="307"/>
      <c r="HF42" s="307"/>
      <c r="HG42" s="307"/>
      <c r="HH42" s="307"/>
      <c r="HI42" s="307"/>
      <c r="HJ42" s="307"/>
      <c r="HK42" s="307"/>
      <c r="HL42" s="307"/>
      <c r="HM42" s="307"/>
      <c r="HN42" s="307"/>
      <c r="HO42" s="307"/>
      <c r="HP42" s="307"/>
      <c r="HQ42" s="307"/>
      <c r="HR42" s="307"/>
      <c r="HS42" s="307"/>
      <c r="HT42" s="307"/>
      <c r="HU42" s="307"/>
      <c r="HV42" s="307"/>
      <c r="HW42" s="307"/>
      <c r="HX42" s="307"/>
      <c r="HY42" s="307"/>
      <c r="HZ42" s="307"/>
      <c r="IA42" s="307"/>
      <c r="IB42" s="307"/>
      <c r="IC42" s="307"/>
      <c r="ID42" s="307"/>
      <c r="IE42" s="307"/>
      <c r="IF42" s="307"/>
      <c r="IG42" s="307"/>
      <c r="IH42" s="307"/>
      <c r="II42" s="307"/>
      <c r="IJ42" s="307"/>
      <c r="IK42" s="307"/>
      <c r="IL42" s="307"/>
      <c r="IM42" s="307"/>
      <c r="IN42" s="307"/>
      <c r="IO42" s="307"/>
      <c r="IP42" s="307"/>
      <c r="IQ42" s="307"/>
      <c r="IR42" s="307"/>
      <c r="IS42" s="307"/>
      <c r="IT42" s="307"/>
      <c r="IU42" s="307"/>
      <c r="IV42" s="307"/>
      <c r="IW42" s="307"/>
      <c r="IX42" s="307"/>
      <c r="IY42" s="307"/>
      <c r="IZ42" s="307"/>
      <c r="JA42" s="307"/>
      <c r="JB42" s="307"/>
      <c r="JC42" s="307"/>
      <c r="JD42" s="307"/>
      <c r="JE42" s="307"/>
      <c r="JF42" s="307"/>
      <c r="JG42" s="307"/>
      <c r="JH42" s="307"/>
      <c r="JI42" s="307"/>
      <c r="JJ42" s="307"/>
      <c r="JK42" s="307"/>
      <c r="JL42" s="307"/>
      <c r="JM42" s="307"/>
      <c r="JN42" s="307"/>
      <c r="JO42" s="307"/>
      <c r="JP42" s="307"/>
      <c r="JQ42" s="307"/>
      <c r="JR42" s="307"/>
      <c r="JS42" s="307"/>
      <c r="JT42" s="307"/>
      <c r="JU42" s="307"/>
      <c r="JV42" s="307"/>
      <c r="JW42" s="307"/>
      <c r="JX42" s="307"/>
      <c r="JY42" s="307"/>
      <c r="JZ42" s="307"/>
      <c r="KA42" s="307"/>
      <c r="KB42" s="307"/>
      <c r="KC42" s="307"/>
      <c r="KD42" s="307"/>
      <c r="KE42" s="307"/>
      <c r="KF42" s="307"/>
      <c r="KG42" s="307"/>
      <c r="KH42" s="307"/>
      <c r="KI42" s="307"/>
      <c r="KJ42" s="307"/>
      <c r="KK42" s="307"/>
      <c r="KL42" s="307"/>
      <c r="KM42" s="307"/>
      <c r="KN42" s="307"/>
      <c r="KO42" s="307"/>
      <c r="KP42" s="307"/>
      <c r="KQ42" s="307"/>
      <c r="KR42" s="307"/>
      <c r="KS42" s="307"/>
      <c r="KT42" s="307"/>
      <c r="KU42" s="307"/>
      <c r="KV42" s="307"/>
      <c r="KW42" s="307"/>
      <c r="KX42" s="307"/>
      <c r="KY42" s="307"/>
      <c r="KZ42" s="307"/>
      <c r="LA42" s="307"/>
      <c r="LB42" s="307"/>
      <c r="LC42" s="307"/>
      <c r="LD42" s="307"/>
      <c r="LE42" s="307"/>
      <c r="LF42" s="307"/>
      <c r="LG42" s="307"/>
      <c r="LH42" s="307"/>
      <c r="LI42" s="307"/>
      <c r="LJ42" s="307"/>
      <c r="LK42" s="307"/>
      <c r="LL42" s="307"/>
      <c r="LM42" s="307"/>
      <c r="LN42" s="307"/>
      <c r="LO42" s="307"/>
      <c r="LP42" s="307"/>
      <c r="LQ42" s="307"/>
      <c r="LR42" s="307"/>
      <c r="LS42" s="307"/>
      <c r="LT42" s="307"/>
      <c r="LU42" s="307"/>
      <c r="LV42" s="307"/>
      <c r="LW42" s="307"/>
      <c r="LX42" s="307"/>
      <c r="LY42" s="307"/>
      <c r="LZ42" s="307"/>
      <c r="MA42" s="307"/>
      <c r="MB42" s="307"/>
      <c r="MC42" s="307"/>
      <c r="MD42" s="307"/>
      <c r="ME42" s="307"/>
      <c r="MF42" s="307"/>
      <c r="MG42" s="307"/>
      <c r="MH42" s="307"/>
      <c r="MI42" s="307"/>
      <c r="MJ42" s="307"/>
      <c r="MK42" s="307"/>
      <c r="ML42" s="307"/>
      <c r="MM42" s="307"/>
      <c r="MN42" s="307"/>
      <c r="MO42" s="307"/>
      <c r="MP42" s="307"/>
      <c r="MQ42" s="307"/>
      <c r="MR42" s="307"/>
      <c r="MS42" s="307"/>
      <c r="MT42" s="307"/>
      <c r="MU42" s="307"/>
      <c r="MV42" s="307"/>
      <c r="MW42" s="307"/>
      <c r="MX42" s="307"/>
      <c r="MY42" s="307"/>
      <c r="MZ42" s="307"/>
      <c r="NA42" s="307"/>
      <c r="NB42" s="307"/>
      <c r="NC42" s="307"/>
      <c r="ND42" s="307"/>
      <c r="NE42" s="307"/>
      <c r="NF42" s="307"/>
      <c r="NG42" s="307"/>
      <c r="NH42" s="307"/>
      <c r="NI42" s="307"/>
      <c r="NJ42" s="307"/>
      <c r="NK42" s="307"/>
      <c r="NL42" s="307"/>
      <c r="NM42" s="307"/>
      <c r="NN42" s="307"/>
      <c r="NO42" s="307"/>
      <c r="NP42" s="307"/>
      <c r="NQ42" s="307"/>
      <c r="NR42" s="307"/>
      <c r="NS42" s="307"/>
      <c r="NT42" s="307"/>
      <c r="NU42" s="307"/>
      <c r="NV42" s="307"/>
      <c r="NW42" s="307"/>
      <c r="NX42" s="307"/>
      <c r="NY42" s="307"/>
      <c r="NZ42" s="307"/>
      <c r="OA42" s="307"/>
      <c r="OB42" s="307"/>
      <c r="OC42" s="307"/>
      <c r="OD42" s="307"/>
      <c r="OE42" s="307"/>
      <c r="OF42" s="307"/>
      <c r="OG42" s="307"/>
      <c r="OH42" s="307"/>
      <c r="OI42" s="307"/>
      <c r="OJ42" s="307"/>
      <c r="OK42" s="307"/>
      <c r="OL42" s="307"/>
      <c r="OM42" s="307"/>
      <c r="ON42" s="307"/>
      <c r="OO42" s="307"/>
      <c r="OP42" s="307"/>
      <c r="OQ42" s="307"/>
      <c r="OR42" s="307"/>
      <c r="OS42" s="307"/>
      <c r="OT42" s="307"/>
      <c r="OU42" s="307"/>
      <c r="OV42" s="307"/>
      <c r="OW42" s="307"/>
      <c r="OX42" s="307"/>
      <c r="OY42" s="307"/>
      <c r="OZ42" s="307"/>
      <c r="PA42" s="307"/>
      <c r="PB42" s="307"/>
      <c r="PC42" s="307"/>
      <c r="PD42" s="307"/>
      <c r="PE42" s="307"/>
      <c r="PF42" s="307"/>
      <c r="PG42" s="307"/>
      <c r="PH42" s="307"/>
      <c r="PI42" s="307"/>
      <c r="PJ42" s="307"/>
      <c r="PK42" s="307"/>
      <c r="PL42" s="307"/>
      <c r="PM42" s="307"/>
      <c r="PN42" s="307"/>
      <c r="PO42" s="307"/>
      <c r="PP42" s="307"/>
      <c r="PQ42" s="307"/>
      <c r="PR42" s="307"/>
      <c r="PS42" s="307"/>
      <c r="PT42" s="307"/>
      <c r="PU42" s="307"/>
      <c r="PV42" s="307"/>
      <c r="PW42" s="307"/>
      <c r="PX42" s="307"/>
      <c r="PY42" s="307"/>
      <c r="PZ42" s="307"/>
      <c r="QA42" s="307"/>
      <c r="QB42" s="307"/>
      <c r="QC42" s="307"/>
      <c r="QD42" s="307"/>
      <c r="QE42" s="307"/>
      <c r="QF42" s="307"/>
      <c r="QG42" s="307"/>
      <c r="QH42" s="307"/>
      <c r="QI42" s="307"/>
      <c r="QJ42" s="307"/>
      <c r="QK42" s="307"/>
      <c r="QL42" s="307"/>
      <c r="QM42" s="307"/>
      <c r="QN42" s="307"/>
      <c r="QO42" s="307"/>
      <c r="QP42" s="307"/>
      <c r="QQ42" s="307"/>
      <c r="QR42" s="307"/>
      <c r="QS42" s="307"/>
      <c r="QT42" s="307"/>
      <c r="QU42" s="307"/>
      <c r="QV42" s="307"/>
      <c r="QW42" s="307"/>
      <c r="QX42" s="307"/>
      <c r="QY42" s="307"/>
      <c r="QZ42" s="307"/>
      <c r="RA42" s="307"/>
      <c r="RB42" s="307"/>
      <c r="RC42" s="307"/>
      <c r="RD42" s="307"/>
      <c r="RE42" s="307"/>
      <c r="RF42" s="307"/>
      <c r="RG42" s="307"/>
      <c r="RH42" s="307"/>
      <c r="RI42" s="307"/>
      <c r="RJ42" s="307"/>
      <c r="RK42" s="307"/>
      <c r="RL42" s="307"/>
      <c r="RM42" s="307"/>
      <c r="RN42" s="307"/>
      <c r="RO42" s="307"/>
      <c r="RP42" s="307"/>
      <c r="RQ42" s="307"/>
      <c r="RR42" s="307"/>
      <c r="RS42" s="307"/>
      <c r="RT42" s="307"/>
      <c r="RU42" s="307"/>
      <c r="RV42" s="307"/>
      <c r="RW42" s="307"/>
      <c r="RX42" s="307"/>
      <c r="RY42" s="307"/>
      <c r="RZ42" s="307"/>
      <c r="SA42" s="307"/>
      <c r="SB42" s="307"/>
      <c r="SC42" s="307"/>
      <c r="SD42" s="307"/>
      <c r="SE42" s="307"/>
      <c r="SF42" s="307"/>
      <c r="SG42" s="307"/>
      <c r="SH42" s="307"/>
      <c r="SI42" s="307"/>
      <c r="SJ42" s="307"/>
      <c r="SK42" s="307"/>
      <c r="SL42" s="307"/>
      <c r="SM42" s="307"/>
      <c r="SN42" s="307"/>
      <c r="SO42" s="307"/>
      <c r="SP42" s="307"/>
      <c r="SQ42" s="307"/>
      <c r="SR42" s="307"/>
      <c r="SS42" s="307"/>
      <c r="ST42" s="307"/>
      <c r="SU42" s="307"/>
      <c r="SV42" s="307"/>
      <c r="SW42" s="307"/>
      <c r="SX42" s="307"/>
      <c r="SY42" s="307"/>
      <c r="SZ42" s="307"/>
      <c r="TA42" s="307"/>
      <c r="TB42" s="307"/>
      <c r="TC42" s="307"/>
      <c r="TD42" s="307"/>
      <c r="TE42" s="307"/>
      <c r="TF42" s="307"/>
      <c r="TG42" s="307"/>
      <c r="TH42" s="307"/>
      <c r="TI42" s="307"/>
      <c r="TJ42" s="307"/>
      <c r="TK42" s="307"/>
      <c r="TL42" s="307"/>
      <c r="TM42" s="307"/>
      <c r="TN42" s="307"/>
      <c r="TO42" s="307"/>
      <c r="TP42" s="307"/>
      <c r="TQ42" s="307"/>
      <c r="TR42" s="307"/>
      <c r="TS42" s="307"/>
      <c r="TT42" s="307"/>
      <c r="TU42" s="307"/>
      <c r="TV42" s="307"/>
      <c r="TW42" s="307"/>
      <c r="TX42" s="307"/>
      <c r="TY42" s="307"/>
      <c r="TZ42" s="307"/>
      <c r="UA42" s="307"/>
      <c r="UB42" s="307"/>
      <c r="UC42" s="307"/>
      <c r="UD42" s="307"/>
      <c r="UE42" s="307"/>
      <c r="UF42" s="307"/>
      <c r="UG42" s="307"/>
      <c r="UH42" s="307"/>
      <c r="UI42" s="307"/>
      <c r="UJ42" s="307"/>
      <c r="UK42" s="307"/>
      <c r="UL42" s="307"/>
      <c r="UM42" s="307"/>
      <c r="UN42" s="307"/>
      <c r="UO42" s="307"/>
      <c r="UP42" s="307"/>
      <c r="UQ42" s="307"/>
      <c r="UR42" s="307"/>
      <c r="US42" s="307"/>
      <c r="UT42" s="307"/>
      <c r="UU42" s="307"/>
      <c r="UV42" s="307"/>
      <c r="UW42" s="307"/>
      <c r="UX42" s="307"/>
      <c r="UY42" s="307"/>
      <c r="UZ42" s="307"/>
      <c r="VA42" s="307"/>
      <c r="VB42" s="307"/>
      <c r="VC42" s="307"/>
      <c r="VD42" s="307"/>
      <c r="VE42" s="307"/>
      <c r="VF42" s="307"/>
      <c r="VG42" s="307"/>
      <c r="VH42" s="307"/>
      <c r="VI42" s="307"/>
      <c r="VJ42" s="307"/>
      <c r="VK42" s="307"/>
      <c r="VL42" s="307"/>
      <c r="VM42" s="307"/>
      <c r="VN42" s="307"/>
      <c r="VO42" s="307"/>
      <c r="VP42" s="307"/>
      <c r="VQ42" s="307"/>
      <c r="VR42" s="307"/>
      <c r="VS42" s="307"/>
      <c r="VT42" s="307"/>
      <c r="VU42" s="307"/>
      <c r="VV42" s="307"/>
      <c r="VW42" s="307"/>
      <c r="VX42" s="307"/>
      <c r="VY42" s="307"/>
      <c r="VZ42" s="307"/>
      <c r="WA42" s="307"/>
      <c r="WB42" s="307"/>
      <c r="WC42" s="307"/>
      <c r="WD42" s="307"/>
      <c r="WE42" s="307"/>
      <c r="WF42" s="307"/>
      <c r="WG42" s="307"/>
      <c r="WH42" s="307"/>
      <c r="WI42" s="307"/>
      <c r="WJ42" s="307"/>
      <c r="WK42" s="307"/>
      <c r="WL42" s="307"/>
      <c r="WM42" s="307"/>
      <c r="WN42" s="307"/>
      <c r="WO42" s="307"/>
      <c r="WP42" s="307"/>
      <c r="WQ42" s="307"/>
      <c r="WR42" s="307"/>
      <c r="WS42" s="307"/>
      <c r="WT42" s="307"/>
      <c r="WU42" s="307"/>
      <c r="WV42" s="307"/>
      <c r="WW42" s="307"/>
      <c r="WX42" s="307"/>
      <c r="WY42" s="307"/>
      <c r="WZ42" s="307"/>
      <c r="XA42" s="307"/>
      <c r="XB42" s="307"/>
      <c r="XC42" s="307"/>
      <c r="XD42" s="307"/>
      <c r="XE42" s="307"/>
      <c r="XF42" s="307"/>
      <c r="XG42" s="307"/>
      <c r="XH42" s="307"/>
      <c r="XI42" s="307"/>
      <c r="XJ42" s="307"/>
      <c r="XK42" s="307"/>
      <c r="XL42" s="307"/>
      <c r="XM42" s="307"/>
      <c r="XN42" s="307"/>
      <c r="XO42" s="307"/>
      <c r="XP42" s="307"/>
      <c r="XQ42" s="307"/>
      <c r="XR42" s="307"/>
      <c r="XS42" s="307"/>
      <c r="XT42" s="307"/>
      <c r="XU42" s="307"/>
      <c r="XV42" s="307"/>
      <c r="XW42" s="307"/>
      <c r="XX42" s="307"/>
      <c r="XY42" s="307"/>
      <c r="XZ42" s="307"/>
      <c r="YA42" s="307"/>
      <c r="YB42" s="307"/>
      <c r="YC42" s="307"/>
      <c r="YD42" s="307"/>
      <c r="YE42" s="307"/>
      <c r="YF42" s="307"/>
      <c r="YG42" s="307"/>
      <c r="YH42" s="307"/>
      <c r="YI42" s="307"/>
      <c r="YJ42" s="307"/>
      <c r="YK42" s="307"/>
      <c r="YL42" s="307"/>
      <c r="YM42" s="307"/>
      <c r="YN42" s="307"/>
      <c r="YO42" s="307"/>
      <c r="YP42" s="307"/>
      <c r="YQ42" s="307"/>
      <c r="YR42" s="307"/>
      <c r="YS42" s="307"/>
      <c r="YT42" s="307"/>
      <c r="YU42" s="307"/>
      <c r="YV42" s="307"/>
      <c r="YW42" s="307"/>
      <c r="YX42" s="307"/>
      <c r="YY42" s="307"/>
      <c r="YZ42" s="307"/>
      <c r="ZA42" s="307"/>
      <c r="ZB42" s="307"/>
      <c r="ZC42" s="307"/>
      <c r="ZD42" s="307"/>
      <c r="ZE42" s="307"/>
      <c r="ZF42" s="307"/>
      <c r="ZG42" s="307"/>
      <c r="ZH42" s="307"/>
      <c r="ZI42" s="307"/>
      <c r="ZJ42" s="307"/>
      <c r="ZK42" s="307"/>
      <c r="ZL42" s="307"/>
      <c r="ZM42" s="307"/>
      <c r="ZN42" s="307"/>
      <c r="ZO42" s="307"/>
      <c r="ZP42" s="307"/>
      <c r="ZQ42" s="307"/>
      <c r="ZR42" s="307"/>
      <c r="ZS42" s="307"/>
      <c r="ZT42" s="307"/>
      <c r="ZU42" s="307"/>
      <c r="ZV42" s="307"/>
      <c r="ZW42" s="307"/>
      <c r="ZX42" s="307"/>
      <c r="ZY42" s="307"/>
      <c r="ZZ42" s="307"/>
      <c r="AAA42" s="307"/>
    </row>
    <row r="43" spans="1:703" s="142" customFormat="1" ht="3.95" customHeight="1">
      <c r="A43" s="309"/>
      <c r="B43" s="214"/>
      <c r="C43" s="214"/>
      <c r="D43" s="267"/>
      <c r="E43" s="267"/>
      <c r="F43" s="267"/>
      <c r="G43" s="267"/>
      <c r="H43" s="267"/>
      <c r="I43" s="267"/>
      <c r="J43" s="267"/>
      <c r="K43" s="267"/>
      <c r="L43" s="267"/>
      <c r="M43" s="422"/>
      <c r="N43" s="422"/>
      <c r="O43" s="422"/>
      <c r="P43" s="422"/>
      <c r="Q43" s="422"/>
      <c r="R43" s="422"/>
      <c r="S43" s="422"/>
      <c r="T43" s="422"/>
      <c r="U43" s="420"/>
      <c r="V43" s="420"/>
      <c r="W43" s="307"/>
      <c r="X43" s="307"/>
      <c r="Y43" s="307"/>
      <c r="Z43" s="307"/>
      <c r="AA43" s="307"/>
      <c r="AB43" s="307"/>
      <c r="AC43" s="307"/>
      <c r="AD43" s="307"/>
      <c r="AE43" s="307"/>
      <c r="AF43" s="307"/>
      <c r="AG43" s="307"/>
      <c r="AH43" s="307"/>
      <c r="AI43" s="307"/>
      <c r="AJ43" s="307"/>
      <c r="AK43" s="307"/>
      <c r="AL43" s="307"/>
      <c r="AM43" s="307"/>
      <c r="AN43" s="307"/>
      <c r="AO43" s="307"/>
      <c r="AP43" s="307"/>
      <c r="AQ43" s="307"/>
      <c r="AR43" s="307"/>
      <c r="AS43" s="307"/>
      <c r="AT43" s="307"/>
      <c r="AU43" s="307"/>
      <c r="AV43" s="307"/>
      <c r="AW43" s="307"/>
      <c r="AX43" s="307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N43" s="307"/>
      <c r="BO43" s="307"/>
      <c r="BP43" s="307"/>
      <c r="BQ43" s="307"/>
      <c r="BR43" s="307"/>
      <c r="BS43" s="307"/>
      <c r="BT43" s="307"/>
      <c r="BU43" s="307"/>
      <c r="BV43" s="307"/>
      <c r="BW43" s="307"/>
      <c r="BX43" s="307"/>
      <c r="BY43" s="307"/>
      <c r="BZ43" s="307"/>
      <c r="CA43" s="307"/>
      <c r="CB43" s="307"/>
      <c r="CC43" s="307"/>
      <c r="CD43" s="307"/>
      <c r="CE43" s="307"/>
      <c r="CF43" s="307"/>
      <c r="CG43" s="307"/>
      <c r="CH43" s="307"/>
      <c r="CI43" s="307"/>
      <c r="CJ43" s="307"/>
      <c r="CK43" s="307"/>
      <c r="CL43" s="307"/>
      <c r="CM43" s="307"/>
      <c r="CN43" s="307"/>
      <c r="CO43" s="307"/>
      <c r="CP43" s="307"/>
      <c r="CQ43" s="307"/>
      <c r="CR43" s="307"/>
      <c r="CS43" s="307"/>
      <c r="CT43" s="307"/>
      <c r="CU43" s="307"/>
      <c r="CV43" s="307"/>
      <c r="CW43" s="307"/>
      <c r="CX43" s="307"/>
      <c r="CY43" s="307"/>
      <c r="CZ43" s="307"/>
      <c r="DA43" s="307"/>
      <c r="DB43" s="307"/>
      <c r="DC43" s="307"/>
      <c r="DD43" s="307"/>
      <c r="DE43" s="307"/>
      <c r="DF43" s="307"/>
      <c r="DG43" s="307"/>
      <c r="DH43" s="307"/>
      <c r="DI43" s="307"/>
      <c r="DJ43" s="307"/>
      <c r="DK43" s="307"/>
      <c r="DL43" s="307"/>
      <c r="DM43" s="307"/>
      <c r="DN43" s="307"/>
      <c r="DO43" s="307"/>
      <c r="DP43" s="307"/>
      <c r="DQ43" s="307"/>
      <c r="DR43" s="307"/>
      <c r="DS43" s="307"/>
      <c r="DT43" s="307"/>
      <c r="DU43" s="307"/>
      <c r="DV43" s="307"/>
      <c r="DW43" s="307"/>
      <c r="DX43" s="307"/>
      <c r="DY43" s="307"/>
      <c r="DZ43" s="307"/>
      <c r="EA43" s="307"/>
      <c r="EB43" s="307"/>
      <c r="EC43" s="307"/>
      <c r="ED43" s="307"/>
      <c r="EE43" s="307"/>
      <c r="EF43" s="307"/>
      <c r="EG43" s="307"/>
      <c r="EH43" s="307"/>
      <c r="EI43" s="307"/>
      <c r="EJ43" s="307"/>
      <c r="EK43" s="307"/>
      <c r="EL43" s="307"/>
      <c r="EM43" s="307"/>
      <c r="EN43" s="307"/>
      <c r="EO43" s="307"/>
      <c r="EP43" s="307"/>
      <c r="EQ43" s="307"/>
      <c r="ER43" s="307"/>
      <c r="ES43" s="307"/>
      <c r="ET43" s="307"/>
      <c r="EU43" s="307"/>
      <c r="EV43" s="307"/>
      <c r="EW43" s="307"/>
      <c r="EX43" s="307"/>
      <c r="EY43" s="307"/>
      <c r="EZ43" s="307"/>
      <c r="FA43" s="307"/>
      <c r="FB43" s="307"/>
      <c r="FC43" s="307"/>
      <c r="FD43" s="307"/>
      <c r="FE43" s="307"/>
      <c r="FF43" s="307"/>
      <c r="FG43" s="307"/>
      <c r="FH43" s="307"/>
      <c r="FI43" s="307"/>
      <c r="FJ43" s="307"/>
      <c r="FK43" s="307"/>
      <c r="FL43" s="307"/>
      <c r="FM43" s="307"/>
      <c r="FN43" s="307"/>
      <c r="FO43" s="307"/>
      <c r="FP43" s="307"/>
      <c r="FQ43" s="307"/>
      <c r="FR43" s="307"/>
      <c r="FS43" s="307"/>
      <c r="FT43" s="307"/>
      <c r="FU43" s="307"/>
      <c r="FV43" s="307"/>
      <c r="FW43" s="307"/>
      <c r="FX43" s="307"/>
      <c r="FY43" s="307"/>
      <c r="FZ43" s="307"/>
      <c r="GA43" s="307"/>
      <c r="GB43" s="307"/>
      <c r="GC43" s="307"/>
      <c r="GD43" s="307"/>
      <c r="GE43" s="307"/>
      <c r="GF43" s="307"/>
      <c r="GG43" s="307"/>
      <c r="GH43" s="307"/>
      <c r="GI43" s="307"/>
      <c r="GJ43" s="307"/>
      <c r="GK43" s="307"/>
      <c r="GL43" s="307"/>
      <c r="GM43" s="307"/>
      <c r="GN43" s="307"/>
      <c r="GO43" s="307"/>
      <c r="GP43" s="307"/>
      <c r="GQ43" s="307"/>
      <c r="GR43" s="307"/>
      <c r="GS43" s="307"/>
      <c r="GT43" s="307"/>
      <c r="GU43" s="307"/>
      <c r="GV43" s="307"/>
      <c r="GW43" s="307"/>
      <c r="GX43" s="307"/>
      <c r="GY43" s="307"/>
      <c r="GZ43" s="307"/>
      <c r="HA43" s="307"/>
      <c r="HB43" s="307"/>
      <c r="HC43" s="307"/>
      <c r="HD43" s="307"/>
      <c r="HE43" s="307"/>
      <c r="HF43" s="307"/>
      <c r="HG43" s="307"/>
      <c r="HH43" s="307"/>
      <c r="HI43" s="307"/>
      <c r="HJ43" s="307"/>
      <c r="HK43" s="307"/>
      <c r="HL43" s="307"/>
      <c r="HM43" s="307"/>
      <c r="HN43" s="307"/>
      <c r="HO43" s="307"/>
      <c r="HP43" s="307"/>
      <c r="HQ43" s="307"/>
      <c r="HR43" s="307"/>
      <c r="HS43" s="307"/>
      <c r="HT43" s="307"/>
      <c r="HU43" s="307"/>
      <c r="HV43" s="307"/>
      <c r="HW43" s="307"/>
      <c r="HX43" s="307"/>
      <c r="HY43" s="307"/>
      <c r="HZ43" s="307"/>
      <c r="IA43" s="307"/>
      <c r="IB43" s="307"/>
      <c r="IC43" s="307"/>
      <c r="ID43" s="307"/>
      <c r="IE43" s="307"/>
      <c r="IF43" s="307"/>
      <c r="IG43" s="307"/>
      <c r="IH43" s="307"/>
      <c r="II43" s="307"/>
      <c r="IJ43" s="307"/>
      <c r="IK43" s="307"/>
      <c r="IL43" s="307"/>
      <c r="IM43" s="307"/>
      <c r="IN43" s="307"/>
      <c r="IO43" s="307"/>
      <c r="IP43" s="307"/>
      <c r="IQ43" s="307"/>
      <c r="IR43" s="307"/>
      <c r="IS43" s="307"/>
      <c r="IT43" s="307"/>
      <c r="IU43" s="307"/>
      <c r="IV43" s="307"/>
      <c r="IW43" s="307"/>
      <c r="IX43" s="307"/>
      <c r="IY43" s="307"/>
      <c r="IZ43" s="307"/>
      <c r="JA43" s="307"/>
      <c r="JB43" s="307"/>
      <c r="JC43" s="307"/>
      <c r="JD43" s="307"/>
      <c r="JE43" s="307"/>
      <c r="JF43" s="307"/>
      <c r="JG43" s="307"/>
      <c r="JH43" s="307"/>
      <c r="JI43" s="307"/>
      <c r="JJ43" s="307"/>
      <c r="JK43" s="307"/>
      <c r="JL43" s="307"/>
      <c r="JM43" s="307"/>
      <c r="JN43" s="307"/>
      <c r="JO43" s="307"/>
      <c r="JP43" s="307"/>
      <c r="JQ43" s="307"/>
      <c r="JR43" s="307"/>
      <c r="JS43" s="307"/>
      <c r="JT43" s="307"/>
      <c r="JU43" s="307"/>
      <c r="JV43" s="307"/>
      <c r="JW43" s="307"/>
      <c r="JX43" s="307"/>
      <c r="JY43" s="307"/>
      <c r="JZ43" s="307"/>
      <c r="KA43" s="307"/>
      <c r="KB43" s="307"/>
      <c r="KC43" s="307"/>
      <c r="KD43" s="307"/>
      <c r="KE43" s="307"/>
      <c r="KF43" s="307"/>
      <c r="KG43" s="307"/>
      <c r="KH43" s="307"/>
      <c r="KI43" s="307"/>
      <c r="KJ43" s="307"/>
      <c r="KK43" s="307"/>
      <c r="KL43" s="307"/>
      <c r="KM43" s="307"/>
      <c r="KN43" s="307"/>
      <c r="KO43" s="307"/>
      <c r="KP43" s="307"/>
      <c r="KQ43" s="307"/>
      <c r="KR43" s="307"/>
      <c r="KS43" s="307"/>
      <c r="KT43" s="307"/>
      <c r="KU43" s="307"/>
      <c r="KV43" s="307"/>
      <c r="KW43" s="307"/>
      <c r="KX43" s="307"/>
      <c r="KY43" s="307"/>
      <c r="KZ43" s="307"/>
      <c r="LA43" s="307"/>
      <c r="LB43" s="307"/>
      <c r="LC43" s="307"/>
      <c r="LD43" s="307"/>
      <c r="LE43" s="307"/>
      <c r="LF43" s="307"/>
      <c r="LG43" s="307"/>
      <c r="LH43" s="307"/>
      <c r="LI43" s="307"/>
      <c r="LJ43" s="307"/>
      <c r="LK43" s="307"/>
      <c r="LL43" s="307"/>
      <c r="LM43" s="307"/>
      <c r="LN43" s="307"/>
      <c r="LO43" s="307"/>
      <c r="LP43" s="307"/>
      <c r="LQ43" s="307"/>
      <c r="LR43" s="307"/>
      <c r="LS43" s="307"/>
      <c r="LT43" s="307"/>
      <c r="LU43" s="307"/>
      <c r="LV43" s="307"/>
      <c r="LW43" s="307"/>
      <c r="LX43" s="307"/>
      <c r="LY43" s="307"/>
      <c r="LZ43" s="307"/>
      <c r="MA43" s="307"/>
      <c r="MB43" s="307"/>
      <c r="MC43" s="307"/>
      <c r="MD43" s="307"/>
      <c r="ME43" s="307"/>
      <c r="MF43" s="307"/>
      <c r="MG43" s="307"/>
      <c r="MH43" s="307"/>
      <c r="MI43" s="307"/>
      <c r="MJ43" s="307"/>
      <c r="MK43" s="307"/>
      <c r="ML43" s="307"/>
      <c r="MM43" s="307"/>
      <c r="MN43" s="307"/>
      <c r="MO43" s="307"/>
      <c r="MP43" s="307"/>
      <c r="MQ43" s="307"/>
      <c r="MR43" s="307"/>
      <c r="MS43" s="307"/>
      <c r="MT43" s="307"/>
      <c r="MU43" s="307"/>
      <c r="MV43" s="307"/>
      <c r="MW43" s="307"/>
      <c r="MX43" s="307"/>
      <c r="MY43" s="307"/>
      <c r="MZ43" s="307"/>
      <c r="NA43" s="307"/>
      <c r="NB43" s="307"/>
      <c r="NC43" s="307"/>
      <c r="ND43" s="307"/>
      <c r="NE43" s="307"/>
      <c r="NF43" s="307"/>
      <c r="NG43" s="307"/>
      <c r="NH43" s="307"/>
      <c r="NI43" s="307"/>
      <c r="NJ43" s="307"/>
      <c r="NK43" s="307"/>
      <c r="NL43" s="307"/>
      <c r="NM43" s="307"/>
      <c r="NN43" s="307"/>
      <c r="NO43" s="307"/>
      <c r="NP43" s="307"/>
      <c r="NQ43" s="307"/>
      <c r="NR43" s="307"/>
      <c r="NS43" s="307"/>
      <c r="NT43" s="307"/>
      <c r="NU43" s="307"/>
      <c r="NV43" s="307"/>
      <c r="NW43" s="307"/>
      <c r="NX43" s="307"/>
      <c r="NY43" s="307"/>
      <c r="NZ43" s="307"/>
      <c r="OA43" s="307"/>
      <c r="OB43" s="307"/>
      <c r="OC43" s="307"/>
      <c r="OD43" s="307"/>
      <c r="OE43" s="307"/>
      <c r="OF43" s="307"/>
      <c r="OG43" s="307"/>
      <c r="OH43" s="307"/>
      <c r="OI43" s="307"/>
      <c r="OJ43" s="307"/>
      <c r="OK43" s="307"/>
      <c r="OL43" s="307"/>
      <c r="OM43" s="307"/>
      <c r="ON43" s="307"/>
      <c r="OO43" s="307"/>
      <c r="OP43" s="307"/>
      <c r="OQ43" s="307"/>
      <c r="OR43" s="307"/>
      <c r="OS43" s="307"/>
      <c r="OT43" s="307"/>
      <c r="OU43" s="307"/>
      <c r="OV43" s="307"/>
      <c r="OW43" s="307"/>
      <c r="OX43" s="307"/>
      <c r="OY43" s="307"/>
      <c r="OZ43" s="307"/>
      <c r="PA43" s="307"/>
      <c r="PB43" s="307"/>
      <c r="PC43" s="307"/>
      <c r="PD43" s="307"/>
      <c r="PE43" s="307"/>
      <c r="PF43" s="307"/>
      <c r="PG43" s="307"/>
      <c r="PH43" s="307"/>
      <c r="PI43" s="307"/>
      <c r="PJ43" s="307"/>
      <c r="PK43" s="307"/>
      <c r="PL43" s="307"/>
      <c r="PM43" s="307"/>
      <c r="PN43" s="307"/>
      <c r="PO43" s="307"/>
      <c r="PP43" s="307"/>
      <c r="PQ43" s="307"/>
      <c r="PR43" s="307"/>
      <c r="PS43" s="307"/>
      <c r="PT43" s="307"/>
      <c r="PU43" s="307"/>
      <c r="PV43" s="307"/>
      <c r="PW43" s="307"/>
      <c r="PX43" s="307"/>
      <c r="PY43" s="307"/>
      <c r="PZ43" s="307"/>
      <c r="QA43" s="307"/>
      <c r="QB43" s="307"/>
      <c r="QC43" s="307"/>
      <c r="QD43" s="307"/>
      <c r="QE43" s="307"/>
      <c r="QF43" s="307"/>
      <c r="QG43" s="307"/>
      <c r="QH43" s="307"/>
      <c r="QI43" s="307"/>
      <c r="QJ43" s="307"/>
      <c r="QK43" s="307"/>
      <c r="QL43" s="307"/>
      <c r="QM43" s="307"/>
      <c r="QN43" s="307"/>
      <c r="QO43" s="307"/>
      <c r="QP43" s="307"/>
      <c r="QQ43" s="307"/>
      <c r="QR43" s="307"/>
      <c r="QS43" s="307"/>
      <c r="QT43" s="307"/>
      <c r="QU43" s="307"/>
      <c r="QV43" s="307"/>
      <c r="QW43" s="307"/>
      <c r="QX43" s="307"/>
      <c r="QY43" s="307"/>
      <c r="QZ43" s="307"/>
      <c r="RA43" s="307"/>
      <c r="RB43" s="307"/>
      <c r="RC43" s="307"/>
      <c r="RD43" s="307"/>
      <c r="RE43" s="307"/>
      <c r="RF43" s="307"/>
      <c r="RG43" s="307"/>
      <c r="RH43" s="307"/>
      <c r="RI43" s="307"/>
      <c r="RJ43" s="307"/>
      <c r="RK43" s="307"/>
      <c r="RL43" s="307"/>
      <c r="RM43" s="307"/>
      <c r="RN43" s="307"/>
      <c r="RO43" s="307"/>
      <c r="RP43" s="307"/>
      <c r="RQ43" s="307"/>
      <c r="RR43" s="307"/>
      <c r="RS43" s="307"/>
      <c r="RT43" s="307"/>
      <c r="RU43" s="307"/>
      <c r="RV43" s="307"/>
      <c r="RW43" s="307"/>
      <c r="RX43" s="307"/>
      <c r="RY43" s="307"/>
      <c r="RZ43" s="307"/>
      <c r="SA43" s="307"/>
      <c r="SB43" s="307"/>
      <c r="SC43" s="307"/>
      <c r="SD43" s="307"/>
      <c r="SE43" s="307"/>
      <c r="SF43" s="307"/>
      <c r="SG43" s="307"/>
      <c r="SH43" s="307"/>
      <c r="SI43" s="307"/>
      <c r="SJ43" s="307"/>
      <c r="SK43" s="307"/>
      <c r="SL43" s="307"/>
      <c r="SM43" s="307"/>
      <c r="SN43" s="307"/>
      <c r="SO43" s="307"/>
      <c r="SP43" s="307"/>
      <c r="SQ43" s="307"/>
      <c r="SR43" s="307"/>
      <c r="SS43" s="307"/>
      <c r="ST43" s="307"/>
      <c r="SU43" s="307"/>
      <c r="SV43" s="307"/>
      <c r="SW43" s="307"/>
      <c r="SX43" s="307"/>
      <c r="SY43" s="307"/>
      <c r="SZ43" s="307"/>
      <c r="TA43" s="307"/>
      <c r="TB43" s="307"/>
      <c r="TC43" s="307"/>
      <c r="TD43" s="307"/>
      <c r="TE43" s="307"/>
      <c r="TF43" s="307"/>
      <c r="TG43" s="307"/>
      <c r="TH43" s="307"/>
      <c r="TI43" s="307"/>
      <c r="TJ43" s="307"/>
      <c r="TK43" s="307"/>
      <c r="TL43" s="307"/>
      <c r="TM43" s="307"/>
      <c r="TN43" s="307"/>
      <c r="TO43" s="307"/>
      <c r="TP43" s="307"/>
      <c r="TQ43" s="307"/>
      <c r="TR43" s="307"/>
      <c r="TS43" s="307"/>
      <c r="TT43" s="307"/>
      <c r="TU43" s="307"/>
      <c r="TV43" s="307"/>
      <c r="TW43" s="307"/>
      <c r="TX43" s="307"/>
      <c r="TY43" s="307"/>
      <c r="TZ43" s="307"/>
      <c r="UA43" s="307"/>
      <c r="UB43" s="307"/>
      <c r="UC43" s="307"/>
      <c r="UD43" s="307"/>
      <c r="UE43" s="307"/>
      <c r="UF43" s="307"/>
      <c r="UG43" s="307"/>
      <c r="UH43" s="307"/>
      <c r="UI43" s="307"/>
      <c r="UJ43" s="307"/>
      <c r="UK43" s="307"/>
      <c r="UL43" s="307"/>
      <c r="UM43" s="307"/>
      <c r="UN43" s="307"/>
      <c r="UO43" s="307"/>
      <c r="UP43" s="307"/>
      <c r="UQ43" s="307"/>
      <c r="UR43" s="307"/>
      <c r="US43" s="307"/>
      <c r="UT43" s="307"/>
      <c r="UU43" s="307"/>
      <c r="UV43" s="307"/>
      <c r="UW43" s="307"/>
      <c r="UX43" s="307"/>
      <c r="UY43" s="307"/>
      <c r="UZ43" s="307"/>
      <c r="VA43" s="307"/>
      <c r="VB43" s="307"/>
      <c r="VC43" s="307"/>
      <c r="VD43" s="307"/>
      <c r="VE43" s="307"/>
      <c r="VF43" s="307"/>
      <c r="VG43" s="307"/>
      <c r="VH43" s="307"/>
      <c r="VI43" s="307"/>
      <c r="VJ43" s="307"/>
      <c r="VK43" s="307"/>
      <c r="VL43" s="307"/>
      <c r="VM43" s="307"/>
      <c r="VN43" s="307"/>
      <c r="VO43" s="307"/>
      <c r="VP43" s="307"/>
      <c r="VQ43" s="307"/>
      <c r="VR43" s="307"/>
      <c r="VS43" s="307"/>
      <c r="VT43" s="307"/>
      <c r="VU43" s="307"/>
      <c r="VV43" s="307"/>
      <c r="VW43" s="307"/>
      <c r="VX43" s="307"/>
      <c r="VY43" s="307"/>
      <c r="VZ43" s="307"/>
      <c r="WA43" s="307"/>
      <c r="WB43" s="307"/>
      <c r="WC43" s="307"/>
      <c r="WD43" s="307"/>
      <c r="WE43" s="307"/>
      <c r="WF43" s="307"/>
      <c r="WG43" s="307"/>
      <c r="WH43" s="307"/>
      <c r="WI43" s="307"/>
      <c r="WJ43" s="307"/>
      <c r="WK43" s="307"/>
      <c r="WL43" s="307"/>
      <c r="WM43" s="307"/>
      <c r="WN43" s="307"/>
      <c r="WO43" s="307"/>
      <c r="WP43" s="307"/>
      <c r="WQ43" s="307"/>
      <c r="WR43" s="307"/>
      <c r="WS43" s="307"/>
      <c r="WT43" s="307"/>
      <c r="WU43" s="307"/>
      <c r="WV43" s="307"/>
      <c r="WW43" s="307"/>
      <c r="WX43" s="307"/>
      <c r="WY43" s="307"/>
      <c r="WZ43" s="307"/>
      <c r="XA43" s="307"/>
      <c r="XB43" s="307"/>
      <c r="XC43" s="307"/>
      <c r="XD43" s="307"/>
      <c r="XE43" s="307"/>
      <c r="XF43" s="307"/>
      <c r="XG43" s="307"/>
      <c r="XH43" s="307"/>
      <c r="XI43" s="307"/>
      <c r="XJ43" s="307"/>
      <c r="XK43" s="307"/>
      <c r="XL43" s="307"/>
      <c r="XM43" s="307"/>
      <c r="XN43" s="307"/>
      <c r="XO43" s="307"/>
      <c r="XP43" s="307"/>
      <c r="XQ43" s="307"/>
      <c r="XR43" s="307"/>
      <c r="XS43" s="307"/>
      <c r="XT43" s="307"/>
      <c r="XU43" s="307"/>
      <c r="XV43" s="307"/>
      <c r="XW43" s="307"/>
      <c r="XX43" s="307"/>
      <c r="XY43" s="307"/>
      <c r="XZ43" s="307"/>
      <c r="YA43" s="307"/>
      <c r="YB43" s="307"/>
      <c r="YC43" s="307"/>
      <c r="YD43" s="307"/>
      <c r="YE43" s="307"/>
      <c r="YF43" s="307"/>
      <c r="YG43" s="307"/>
      <c r="YH43" s="307"/>
      <c r="YI43" s="307"/>
      <c r="YJ43" s="307"/>
      <c r="YK43" s="307"/>
      <c r="YL43" s="307"/>
      <c r="YM43" s="307"/>
      <c r="YN43" s="307"/>
      <c r="YO43" s="307"/>
      <c r="YP43" s="307"/>
      <c r="YQ43" s="307"/>
      <c r="YR43" s="307"/>
      <c r="YS43" s="307"/>
      <c r="YT43" s="307"/>
      <c r="YU43" s="307"/>
      <c r="YV43" s="307"/>
      <c r="YW43" s="307"/>
      <c r="YX43" s="307"/>
      <c r="YY43" s="307"/>
      <c r="YZ43" s="307"/>
      <c r="ZA43" s="307"/>
      <c r="ZB43" s="307"/>
      <c r="ZC43" s="307"/>
      <c r="ZD43" s="307"/>
      <c r="ZE43" s="307"/>
      <c r="ZF43" s="307"/>
      <c r="ZG43" s="307"/>
      <c r="ZH43" s="307"/>
      <c r="ZI43" s="307"/>
      <c r="ZJ43" s="307"/>
      <c r="ZK43" s="307"/>
      <c r="ZL43" s="307"/>
      <c r="ZM43" s="307"/>
      <c r="ZN43" s="307"/>
      <c r="ZO43" s="307"/>
      <c r="ZP43" s="307"/>
      <c r="ZQ43" s="307"/>
      <c r="ZR43" s="307"/>
      <c r="ZS43" s="307"/>
      <c r="ZT43" s="307"/>
      <c r="ZU43" s="307"/>
      <c r="ZV43" s="307"/>
      <c r="ZW43" s="307"/>
      <c r="ZX43" s="307"/>
      <c r="ZY43" s="307"/>
      <c r="ZZ43" s="307"/>
      <c r="AAA43" s="307"/>
    </row>
    <row r="44" spans="1:703" s="142" customFormat="1" ht="23.1" customHeight="1">
      <c r="A44" s="309"/>
      <c r="B44" s="216" t="s">
        <v>82</v>
      </c>
      <c r="C44" s="399" t="s">
        <v>277</v>
      </c>
      <c r="D44" s="170">
        <v>-0.98631726518978446</v>
      </c>
      <c r="E44" s="170">
        <v>5.9747174836247918</v>
      </c>
      <c r="F44" s="170">
        <v>-0.92968747053956413</v>
      </c>
      <c r="G44" s="170">
        <v>5.2246229865284821</v>
      </c>
      <c r="H44" s="170">
        <v>2.231478376086371</v>
      </c>
      <c r="I44" s="170">
        <v>5.9102289219263193</v>
      </c>
      <c r="J44" s="170">
        <v>-1.4394636700603702</v>
      </c>
      <c r="K44" s="170">
        <v>6.3815806532134367</v>
      </c>
      <c r="L44" s="170">
        <v>2.7971563507055652</v>
      </c>
      <c r="M44" s="170">
        <v>4.3696746981777723</v>
      </c>
      <c r="N44" s="170">
        <v>-16.268662015020286</v>
      </c>
      <c r="O44" s="170">
        <v>18.810522716720879</v>
      </c>
      <c r="P44" s="170">
        <v>-5.2002501688285685</v>
      </c>
      <c r="Q44" s="170">
        <v>-1.2397789883683674</v>
      </c>
      <c r="R44" s="170">
        <v>-4.4086568369339441</v>
      </c>
      <c r="S44" s="170">
        <v>-1.3387749239048174</v>
      </c>
      <c r="T44" s="170">
        <v>-2.9647657731369237</v>
      </c>
      <c r="U44" s="170">
        <v>2.9049793407661895</v>
      </c>
      <c r="V44" s="310">
        <v>2.4598690722759553</v>
      </c>
      <c r="W44" s="307"/>
      <c r="X44" s="307"/>
      <c r="Y44" s="307"/>
      <c r="Z44" s="307"/>
      <c r="AA44" s="307"/>
      <c r="AB44" s="307"/>
      <c r="AC44" s="307"/>
      <c r="AD44" s="307"/>
      <c r="AE44" s="307"/>
      <c r="AF44" s="307"/>
      <c r="AG44" s="307"/>
      <c r="AH44" s="307"/>
      <c r="AI44" s="307"/>
      <c r="AJ44" s="307"/>
      <c r="AK44" s="307"/>
      <c r="AL44" s="307"/>
      <c r="AM44" s="307"/>
      <c r="AN44" s="307"/>
      <c r="AO44" s="307"/>
      <c r="AP44" s="307"/>
      <c r="AQ44" s="307"/>
      <c r="AR44" s="307"/>
      <c r="AS44" s="307"/>
      <c r="AT44" s="307"/>
      <c r="AU44" s="307"/>
      <c r="AV44" s="307"/>
      <c r="AW44" s="307"/>
      <c r="AX44" s="307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N44" s="307"/>
      <c r="BO44" s="307"/>
      <c r="BP44" s="307"/>
      <c r="BQ44" s="307"/>
      <c r="BR44" s="307"/>
      <c r="BS44" s="307"/>
      <c r="BT44" s="307"/>
      <c r="BU44" s="307"/>
      <c r="BV44" s="307"/>
      <c r="BW44" s="307"/>
      <c r="BX44" s="307"/>
      <c r="BY44" s="307"/>
      <c r="BZ44" s="307"/>
      <c r="CA44" s="307"/>
      <c r="CB44" s="307"/>
      <c r="CC44" s="307"/>
      <c r="CD44" s="307"/>
      <c r="CE44" s="307"/>
      <c r="CF44" s="307"/>
      <c r="CG44" s="307"/>
      <c r="CH44" s="307"/>
      <c r="CI44" s="307"/>
      <c r="CJ44" s="307"/>
      <c r="CK44" s="307"/>
      <c r="CL44" s="307"/>
      <c r="CM44" s="307"/>
      <c r="CN44" s="307"/>
      <c r="CO44" s="307"/>
      <c r="CP44" s="307"/>
      <c r="CQ44" s="307"/>
      <c r="CR44" s="307"/>
      <c r="CS44" s="307"/>
      <c r="CT44" s="307"/>
      <c r="CU44" s="307"/>
      <c r="CV44" s="307"/>
      <c r="CW44" s="307"/>
      <c r="CX44" s="307"/>
      <c r="CY44" s="307"/>
      <c r="CZ44" s="307"/>
      <c r="DA44" s="307"/>
      <c r="DB44" s="307"/>
      <c r="DC44" s="307"/>
      <c r="DD44" s="307"/>
      <c r="DE44" s="307"/>
      <c r="DF44" s="307"/>
      <c r="DG44" s="307"/>
      <c r="DH44" s="307"/>
      <c r="DI44" s="307"/>
      <c r="DJ44" s="307"/>
      <c r="DK44" s="307"/>
      <c r="DL44" s="307"/>
      <c r="DM44" s="307"/>
      <c r="DN44" s="307"/>
      <c r="DO44" s="307"/>
      <c r="DP44" s="307"/>
      <c r="DQ44" s="307"/>
      <c r="DR44" s="307"/>
      <c r="DS44" s="307"/>
      <c r="DT44" s="307"/>
      <c r="DU44" s="307"/>
      <c r="DV44" s="307"/>
      <c r="DW44" s="307"/>
      <c r="DX44" s="307"/>
      <c r="DY44" s="307"/>
      <c r="DZ44" s="307"/>
      <c r="EA44" s="307"/>
      <c r="EB44" s="307"/>
      <c r="EC44" s="307"/>
      <c r="ED44" s="307"/>
      <c r="EE44" s="307"/>
      <c r="EF44" s="307"/>
      <c r="EG44" s="307"/>
      <c r="EH44" s="307"/>
      <c r="EI44" s="307"/>
      <c r="EJ44" s="307"/>
      <c r="EK44" s="307"/>
      <c r="EL44" s="307"/>
      <c r="EM44" s="307"/>
      <c r="EN44" s="307"/>
      <c r="EO44" s="307"/>
      <c r="EP44" s="307"/>
      <c r="EQ44" s="307"/>
      <c r="ER44" s="307"/>
      <c r="ES44" s="307"/>
      <c r="ET44" s="307"/>
      <c r="EU44" s="307"/>
      <c r="EV44" s="307"/>
      <c r="EW44" s="307"/>
      <c r="EX44" s="307"/>
      <c r="EY44" s="307"/>
      <c r="EZ44" s="307"/>
      <c r="FA44" s="307"/>
      <c r="FB44" s="307"/>
      <c r="FC44" s="307"/>
      <c r="FD44" s="307"/>
      <c r="FE44" s="307"/>
      <c r="FF44" s="307"/>
      <c r="FG44" s="307"/>
      <c r="FH44" s="307"/>
      <c r="FI44" s="307"/>
      <c r="FJ44" s="307"/>
      <c r="FK44" s="307"/>
      <c r="FL44" s="307"/>
      <c r="FM44" s="307"/>
      <c r="FN44" s="307"/>
      <c r="FO44" s="307"/>
      <c r="FP44" s="307"/>
      <c r="FQ44" s="307"/>
      <c r="FR44" s="307"/>
      <c r="FS44" s="307"/>
      <c r="FT44" s="307"/>
      <c r="FU44" s="307"/>
      <c r="FV44" s="307"/>
      <c r="FW44" s="307"/>
      <c r="FX44" s="307"/>
      <c r="FY44" s="307"/>
      <c r="FZ44" s="307"/>
      <c r="GA44" s="307"/>
      <c r="GB44" s="307"/>
      <c r="GC44" s="307"/>
      <c r="GD44" s="307"/>
      <c r="GE44" s="307"/>
      <c r="GF44" s="307"/>
      <c r="GG44" s="307"/>
      <c r="GH44" s="307"/>
      <c r="GI44" s="307"/>
      <c r="GJ44" s="307"/>
      <c r="GK44" s="307"/>
      <c r="GL44" s="307"/>
      <c r="GM44" s="307"/>
      <c r="GN44" s="307"/>
      <c r="GO44" s="307"/>
      <c r="GP44" s="307"/>
      <c r="GQ44" s="307"/>
      <c r="GR44" s="307"/>
      <c r="GS44" s="307"/>
      <c r="GT44" s="307"/>
      <c r="GU44" s="307"/>
      <c r="GV44" s="307"/>
      <c r="GW44" s="307"/>
      <c r="GX44" s="307"/>
      <c r="GY44" s="307"/>
      <c r="GZ44" s="307"/>
      <c r="HA44" s="307"/>
      <c r="HB44" s="307"/>
      <c r="HC44" s="307"/>
      <c r="HD44" s="307"/>
      <c r="HE44" s="307"/>
      <c r="HF44" s="307"/>
      <c r="HG44" s="307"/>
      <c r="HH44" s="307"/>
      <c r="HI44" s="307"/>
      <c r="HJ44" s="307"/>
      <c r="HK44" s="307"/>
      <c r="HL44" s="307"/>
      <c r="HM44" s="307"/>
      <c r="HN44" s="307"/>
      <c r="HO44" s="307"/>
      <c r="HP44" s="307"/>
      <c r="HQ44" s="307"/>
      <c r="HR44" s="307"/>
      <c r="HS44" s="307"/>
      <c r="HT44" s="307"/>
      <c r="HU44" s="307"/>
      <c r="HV44" s="307"/>
      <c r="HW44" s="307"/>
      <c r="HX44" s="307"/>
      <c r="HY44" s="307"/>
      <c r="HZ44" s="307"/>
      <c r="IA44" s="307"/>
      <c r="IB44" s="307"/>
      <c r="IC44" s="307"/>
      <c r="ID44" s="307"/>
      <c r="IE44" s="307"/>
      <c r="IF44" s="307"/>
      <c r="IG44" s="307"/>
      <c r="IH44" s="307"/>
      <c r="II44" s="307"/>
      <c r="IJ44" s="307"/>
      <c r="IK44" s="307"/>
      <c r="IL44" s="307"/>
      <c r="IM44" s="307"/>
      <c r="IN44" s="307"/>
      <c r="IO44" s="307"/>
      <c r="IP44" s="307"/>
      <c r="IQ44" s="307"/>
      <c r="IR44" s="307"/>
      <c r="IS44" s="307"/>
      <c r="IT44" s="307"/>
      <c r="IU44" s="307"/>
      <c r="IV44" s="307"/>
      <c r="IW44" s="307"/>
      <c r="IX44" s="307"/>
      <c r="IY44" s="307"/>
      <c r="IZ44" s="307"/>
      <c r="JA44" s="307"/>
      <c r="JB44" s="307"/>
      <c r="JC44" s="307"/>
      <c r="JD44" s="307"/>
      <c r="JE44" s="307"/>
      <c r="JF44" s="307"/>
      <c r="JG44" s="307"/>
      <c r="JH44" s="307"/>
      <c r="JI44" s="307"/>
      <c r="JJ44" s="307"/>
      <c r="JK44" s="307"/>
      <c r="JL44" s="307"/>
      <c r="JM44" s="307"/>
      <c r="JN44" s="307"/>
      <c r="JO44" s="307"/>
      <c r="JP44" s="307"/>
      <c r="JQ44" s="307"/>
      <c r="JR44" s="307"/>
      <c r="JS44" s="307"/>
      <c r="JT44" s="307"/>
      <c r="JU44" s="307"/>
      <c r="JV44" s="307"/>
      <c r="JW44" s="307"/>
      <c r="JX44" s="307"/>
      <c r="JY44" s="307"/>
      <c r="JZ44" s="307"/>
      <c r="KA44" s="307"/>
      <c r="KB44" s="307"/>
      <c r="KC44" s="307"/>
      <c r="KD44" s="307"/>
      <c r="KE44" s="307"/>
      <c r="KF44" s="307"/>
      <c r="KG44" s="307"/>
      <c r="KH44" s="307"/>
      <c r="KI44" s="307"/>
      <c r="KJ44" s="307"/>
      <c r="KK44" s="307"/>
      <c r="KL44" s="307"/>
      <c r="KM44" s="307"/>
      <c r="KN44" s="307"/>
      <c r="KO44" s="307"/>
      <c r="KP44" s="307"/>
      <c r="KQ44" s="307"/>
      <c r="KR44" s="307"/>
      <c r="KS44" s="307"/>
      <c r="KT44" s="307"/>
      <c r="KU44" s="307"/>
      <c r="KV44" s="307"/>
      <c r="KW44" s="307"/>
      <c r="KX44" s="307"/>
      <c r="KY44" s="307"/>
      <c r="KZ44" s="307"/>
      <c r="LA44" s="307"/>
      <c r="LB44" s="307"/>
      <c r="LC44" s="307"/>
      <c r="LD44" s="307"/>
      <c r="LE44" s="307"/>
      <c r="LF44" s="307"/>
      <c r="LG44" s="307"/>
      <c r="LH44" s="307"/>
      <c r="LI44" s="307"/>
      <c r="LJ44" s="307"/>
      <c r="LK44" s="307"/>
      <c r="LL44" s="307"/>
      <c r="LM44" s="307"/>
      <c r="LN44" s="307"/>
      <c r="LO44" s="307"/>
      <c r="LP44" s="307"/>
      <c r="LQ44" s="307"/>
      <c r="LR44" s="307"/>
      <c r="LS44" s="307"/>
      <c r="LT44" s="307"/>
      <c r="LU44" s="307"/>
      <c r="LV44" s="307"/>
      <c r="LW44" s="307"/>
      <c r="LX44" s="307"/>
      <c r="LY44" s="307"/>
      <c r="LZ44" s="307"/>
      <c r="MA44" s="307"/>
      <c r="MB44" s="307"/>
      <c r="MC44" s="307"/>
      <c r="MD44" s="307"/>
      <c r="ME44" s="307"/>
      <c r="MF44" s="307"/>
      <c r="MG44" s="307"/>
      <c r="MH44" s="307"/>
      <c r="MI44" s="307"/>
      <c r="MJ44" s="307"/>
      <c r="MK44" s="307"/>
      <c r="ML44" s="307"/>
      <c r="MM44" s="307"/>
      <c r="MN44" s="307"/>
      <c r="MO44" s="307"/>
      <c r="MP44" s="307"/>
      <c r="MQ44" s="307"/>
      <c r="MR44" s="307"/>
      <c r="MS44" s="307"/>
      <c r="MT44" s="307"/>
      <c r="MU44" s="307"/>
      <c r="MV44" s="307"/>
      <c r="MW44" s="307"/>
      <c r="MX44" s="307"/>
      <c r="MY44" s="307"/>
      <c r="MZ44" s="307"/>
      <c r="NA44" s="307"/>
      <c r="NB44" s="307"/>
      <c r="NC44" s="307"/>
      <c r="ND44" s="307"/>
      <c r="NE44" s="307"/>
      <c r="NF44" s="307"/>
      <c r="NG44" s="307"/>
      <c r="NH44" s="307"/>
      <c r="NI44" s="307"/>
      <c r="NJ44" s="307"/>
      <c r="NK44" s="307"/>
      <c r="NL44" s="307"/>
      <c r="NM44" s="307"/>
      <c r="NN44" s="307"/>
      <c r="NO44" s="307"/>
      <c r="NP44" s="307"/>
      <c r="NQ44" s="307"/>
      <c r="NR44" s="307"/>
      <c r="NS44" s="307"/>
      <c r="NT44" s="307"/>
      <c r="NU44" s="307"/>
      <c r="NV44" s="307"/>
      <c r="NW44" s="307"/>
      <c r="NX44" s="307"/>
      <c r="NY44" s="307"/>
      <c r="NZ44" s="307"/>
      <c r="OA44" s="307"/>
      <c r="OB44" s="307"/>
      <c r="OC44" s="307"/>
      <c r="OD44" s="307"/>
      <c r="OE44" s="307"/>
      <c r="OF44" s="307"/>
      <c r="OG44" s="307"/>
      <c r="OH44" s="307"/>
      <c r="OI44" s="307"/>
      <c r="OJ44" s="307"/>
      <c r="OK44" s="307"/>
      <c r="OL44" s="307"/>
      <c r="OM44" s="307"/>
      <c r="ON44" s="307"/>
      <c r="OO44" s="307"/>
      <c r="OP44" s="307"/>
      <c r="OQ44" s="307"/>
      <c r="OR44" s="307"/>
      <c r="OS44" s="307"/>
      <c r="OT44" s="307"/>
      <c r="OU44" s="307"/>
      <c r="OV44" s="307"/>
      <c r="OW44" s="307"/>
      <c r="OX44" s="307"/>
      <c r="OY44" s="307"/>
      <c r="OZ44" s="307"/>
      <c r="PA44" s="307"/>
      <c r="PB44" s="307"/>
      <c r="PC44" s="307"/>
      <c r="PD44" s="307"/>
      <c r="PE44" s="307"/>
      <c r="PF44" s="307"/>
      <c r="PG44" s="307"/>
      <c r="PH44" s="307"/>
      <c r="PI44" s="307"/>
      <c r="PJ44" s="307"/>
      <c r="PK44" s="307"/>
      <c r="PL44" s="307"/>
      <c r="PM44" s="307"/>
      <c r="PN44" s="307"/>
      <c r="PO44" s="307"/>
      <c r="PP44" s="307"/>
      <c r="PQ44" s="307"/>
      <c r="PR44" s="307"/>
      <c r="PS44" s="307"/>
      <c r="PT44" s="307"/>
      <c r="PU44" s="307"/>
      <c r="PV44" s="307"/>
      <c r="PW44" s="307"/>
      <c r="PX44" s="307"/>
      <c r="PY44" s="307"/>
      <c r="PZ44" s="307"/>
      <c r="QA44" s="307"/>
      <c r="QB44" s="307"/>
      <c r="QC44" s="307"/>
      <c r="QD44" s="307"/>
      <c r="QE44" s="307"/>
      <c r="QF44" s="307"/>
      <c r="QG44" s="307"/>
      <c r="QH44" s="307"/>
      <c r="QI44" s="307"/>
      <c r="QJ44" s="307"/>
      <c r="QK44" s="307"/>
      <c r="QL44" s="307"/>
      <c r="QM44" s="307"/>
      <c r="QN44" s="307"/>
      <c r="QO44" s="307"/>
      <c r="QP44" s="307"/>
      <c r="QQ44" s="307"/>
      <c r="QR44" s="307"/>
      <c r="QS44" s="307"/>
      <c r="QT44" s="307"/>
      <c r="QU44" s="307"/>
      <c r="QV44" s="307"/>
      <c r="QW44" s="307"/>
      <c r="QX44" s="307"/>
      <c r="QY44" s="307"/>
      <c r="QZ44" s="307"/>
      <c r="RA44" s="307"/>
      <c r="RB44" s="307"/>
      <c r="RC44" s="307"/>
      <c r="RD44" s="307"/>
      <c r="RE44" s="307"/>
      <c r="RF44" s="307"/>
      <c r="RG44" s="307"/>
      <c r="RH44" s="307"/>
      <c r="RI44" s="307"/>
      <c r="RJ44" s="307"/>
      <c r="RK44" s="307"/>
      <c r="RL44" s="307"/>
      <c r="RM44" s="307"/>
      <c r="RN44" s="307"/>
      <c r="RO44" s="307"/>
      <c r="RP44" s="307"/>
      <c r="RQ44" s="307"/>
      <c r="RR44" s="307"/>
      <c r="RS44" s="307"/>
      <c r="RT44" s="307"/>
      <c r="RU44" s="307"/>
      <c r="RV44" s="307"/>
      <c r="RW44" s="307"/>
      <c r="RX44" s="307"/>
      <c r="RY44" s="307"/>
      <c r="RZ44" s="307"/>
      <c r="SA44" s="307"/>
      <c r="SB44" s="307"/>
      <c r="SC44" s="307"/>
      <c r="SD44" s="307"/>
      <c r="SE44" s="307"/>
      <c r="SF44" s="307"/>
      <c r="SG44" s="307"/>
      <c r="SH44" s="307"/>
      <c r="SI44" s="307"/>
      <c r="SJ44" s="307"/>
      <c r="SK44" s="307"/>
      <c r="SL44" s="307"/>
      <c r="SM44" s="307"/>
      <c r="SN44" s="307"/>
      <c r="SO44" s="307"/>
      <c r="SP44" s="307"/>
      <c r="SQ44" s="307"/>
      <c r="SR44" s="307"/>
      <c r="SS44" s="307"/>
      <c r="ST44" s="307"/>
      <c r="SU44" s="307"/>
      <c r="SV44" s="307"/>
      <c r="SW44" s="307"/>
      <c r="SX44" s="307"/>
      <c r="SY44" s="307"/>
      <c r="SZ44" s="307"/>
      <c r="TA44" s="307"/>
      <c r="TB44" s="307"/>
      <c r="TC44" s="307"/>
      <c r="TD44" s="307"/>
      <c r="TE44" s="307"/>
      <c r="TF44" s="307"/>
      <c r="TG44" s="307"/>
      <c r="TH44" s="307"/>
      <c r="TI44" s="307"/>
      <c r="TJ44" s="307"/>
      <c r="TK44" s="307"/>
      <c r="TL44" s="307"/>
      <c r="TM44" s="307"/>
      <c r="TN44" s="307"/>
      <c r="TO44" s="307"/>
      <c r="TP44" s="307"/>
      <c r="TQ44" s="307"/>
      <c r="TR44" s="307"/>
      <c r="TS44" s="307"/>
      <c r="TT44" s="307"/>
      <c r="TU44" s="307"/>
      <c r="TV44" s="307"/>
      <c r="TW44" s="307"/>
      <c r="TX44" s="307"/>
      <c r="TY44" s="307"/>
      <c r="TZ44" s="307"/>
      <c r="UA44" s="307"/>
      <c r="UB44" s="307"/>
      <c r="UC44" s="307"/>
      <c r="UD44" s="307"/>
      <c r="UE44" s="307"/>
      <c r="UF44" s="307"/>
      <c r="UG44" s="307"/>
      <c r="UH44" s="307"/>
      <c r="UI44" s="307"/>
      <c r="UJ44" s="307"/>
      <c r="UK44" s="307"/>
      <c r="UL44" s="307"/>
      <c r="UM44" s="307"/>
      <c r="UN44" s="307"/>
      <c r="UO44" s="307"/>
      <c r="UP44" s="307"/>
      <c r="UQ44" s="307"/>
      <c r="UR44" s="307"/>
      <c r="US44" s="307"/>
      <c r="UT44" s="307"/>
      <c r="UU44" s="307"/>
      <c r="UV44" s="307"/>
      <c r="UW44" s="307"/>
      <c r="UX44" s="307"/>
      <c r="UY44" s="307"/>
      <c r="UZ44" s="307"/>
      <c r="VA44" s="307"/>
      <c r="VB44" s="307"/>
      <c r="VC44" s="307"/>
      <c r="VD44" s="307"/>
      <c r="VE44" s="307"/>
      <c r="VF44" s="307"/>
      <c r="VG44" s="307"/>
      <c r="VH44" s="307"/>
      <c r="VI44" s="307"/>
      <c r="VJ44" s="307"/>
      <c r="VK44" s="307"/>
      <c r="VL44" s="307"/>
      <c r="VM44" s="307"/>
      <c r="VN44" s="307"/>
      <c r="VO44" s="307"/>
      <c r="VP44" s="307"/>
      <c r="VQ44" s="307"/>
      <c r="VR44" s="307"/>
      <c r="VS44" s="307"/>
      <c r="VT44" s="307"/>
      <c r="VU44" s="307"/>
      <c r="VV44" s="307"/>
      <c r="VW44" s="307"/>
      <c r="VX44" s="307"/>
      <c r="VY44" s="307"/>
      <c r="VZ44" s="307"/>
      <c r="WA44" s="307"/>
      <c r="WB44" s="307"/>
      <c r="WC44" s="307"/>
      <c r="WD44" s="307"/>
      <c r="WE44" s="307"/>
      <c r="WF44" s="307"/>
      <c r="WG44" s="307"/>
      <c r="WH44" s="307"/>
      <c r="WI44" s="307"/>
      <c r="WJ44" s="307"/>
      <c r="WK44" s="307"/>
      <c r="WL44" s="307"/>
      <c r="WM44" s="307"/>
      <c r="WN44" s="307"/>
      <c r="WO44" s="307"/>
      <c r="WP44" s="307"/>
      <c r="WQ44" s="307"/>
      <c r="WR44" s="307"/>
      <c r="WS44" s="307"/>
      <c r="WT44" s="307"/>
      <c r="WU44" s="307"/>
      <c r="WV44" s="307"/>
      <c r="WW44" s="307"/>
      <c r="WX44" s="307"/>
      <c r="WY44" s="307"/>
      <c r="WZ44" s="307"/>
      <c r="XA44" s="307"/>
      <c r="XB44" s="307"/>
      <c r="XC44" s="307"/>
      <c r="XD44" s="307"/>
      <c r="XE44" s="307"/>
      <c r="XF44" s="307"/>
      <c r="XG44" s="307"/>
      <c r="XH44" s="307"/>
      <c r="XI44" s="307"/>
      <c r="XJ44" s="307"/>
      <c r="XK44" s="307"/>
      <c r="XL44" s="307"/>
      <c r="XM44" s="307"/>
      <c r="XN44" s="307"/>
      <c r="XO44" s="307"/>
      <c r="XP44" s="307"/>
      <c r="XQ44" s="307"/>
      <c r="XR44" s="307"/>
      <c r="XS44" s="307"/>
      <c r="XT44" s="307"/>
      <c r="XU44" s="307"/>
      <c r="XV44" s="307"/>
      <c r="XW44" s="307"/>
      <c r="XX44" s="307"/>
      <c r="XY44" s="307"/>
      <c r="XZ44" s="307"/>
      <c r="YA44" s="307"/>
      <c r="YB44" s="307"/>
      <c r="YC44" s="307"/>
      <c r="YD44" s="307"/>
      <c r="YE44" s="307"/>
      <c r="YF44" s="307"/>
      <c r="YG44" s="307"/>
      <c r="YH44" s="307"/>
      <c r="YI44" s="307"/>
      <c r="YJ44" s="307"/>
      <c r="YK44" s="307"/>
      <c r="YL44" s="307"/>
      <c r="YM44" s="307"/>
      <c r="YN44" s="307"/>
      <c r="YO44" s="307"/>
      <c r="YP44" s="307"/>
      <c r="YQ44" s="307"/>
      <c r="YR44" s="307"/>
      <c r="YS44" s="307"/>
      <c r="YT44" s="307"/>
      <c r="YU44" s="307"/>
      <c r="YV44" s="307"/>
      <c r="YW44" s="307"/>
      <c r="YX44" s="307"/>
      <c r="YY44" s="307"/>
      <c r="YZ44" s="307"/>
      <c r="ZA44" s="307"/>
      <c r="ZB44" s="307"/>
      <c r="ZC44" s="307"/>
      <c r="ZD44" s="307"/>
      <c r="ZE44" s="307"/>
      <c r="ZF44" s="307"/>
      <c r="ZG44" s="307"/>
      <c r="ZH44" s="307"/>
      <c r="ZI44" s="307"/>
      <c r="ZJ44" s="307"/>
      <c r="ZK44" s="307"/>
      <c r="ZL44" s="307"/>
      <c r="ZM44" s="307"/>
      <c r="ZN44" s="307"/>
      <c r="ZO44" s="307"/>
      <c r="ZP44" s="307"/>
      <c r="ZQ44" s="307"/>
      <c r="ZR44" s="307"/>
      <c r="ZS44" s="307"/>
      <c r="ZT44" s="307"/>
      <c r="ZU44" s="307"/>
      <c r="ZV44" s="307"/>
      <c r="ZW44" s="307"/>
      <c r="ZX44" s="307"/>
      <c r="ZY44" s="307"/>
      <c r="ZZ44" s="307"/>
      <c r="AAA44" s="307"/>
    </row>
    <row r="45" spans="1:703" s="142" customFormat="1" ht="23.1" customHeight="1">
      <c r="A45" s="149"/>
      <c r="B45" s="216" t="s">
        <v>20</v>
      </c>
      <c r="C45" s="399" t="s">
        <v>277</v>
      </c>
      <c r="D45" s="170">
        <v>-0.72872868135759328</v>
      </c>
      <c r="E45" s="170">
        <v>-22.464247352044964</v>
      </c>
      <c r="F45" s="170">
        <v>-20.56670790344587</v>
      </c>
      <c r="G45" s="170">
        <v>-25.447239699941449</v>
      </c>
      <c r="H45" s="170">
        <v>-20.265552042081914</v>
      </c>
      <c r="I45" s="170">
        <v>1.0535094079018315</v>
      </c>
      <c r="J45" s="170">
        <v>-30.770729469290103</v>
      </c>
      <c r="K45" s="170">
        <v>-11.061865047993869</v>
      </c>
      <c r="L45" s="170">
        <v>-6.4653386239534205</v>
      </c>
      <c r="M45" s="310" t="s">
        <v>290</v>
      </c>
      <c r="N45" s="310" t="s">
        <v>290</v>
      </c>
      <c r="O45" s="170">
        <v>12.632720912552742</v>
      </c>
      <c r="P45" s="170">
        <v>3.865304262941005</v>
      </c>
      <c r="Q45" s="170">
        <v>-1.3270181916616108</v>
      </c>
      <c r="R45" s="170">
        <v>2.1821734085896605</v>
      </c>
      <c r="S45" s="170">
        <v>0.14714700958102789</v>
      </c>
      <c r="T45" s="170">
        <v>3.9382602188188676</v>
      </c>
      <c r="U45" s="170">
        <v>-7.1456130936354505</v>
      </c>
      <c r="V45" s="310">
        <v>17005.951745899056</v>
      </c>
      <c r="W45" s="307"/>
      <c r="X45" s="307"/>
      <c r="Y45" s="307"/>
      <c r="Z45" s="307"/>
      <c r="AA45" s="307"/>
      <c r="AB45" s="307"/>
      <c r="AC45" s="307"/>
      <c r="AD45" s="307"/>
      <c r="AE45" s="307"/>
      <c r="AF45" s="307"/>
      <c r="AG45" s="307"/>
      <c r="AH45" s="307"/>
      <c r="AI45" s="307"/>
      <c r="AJ45" s="307"/>
      <c r="AK45" s="307"/>
      <c r="AL45" s="307"/>
      <c r="AM45" s="307"/>
      <c r="AN45" s="307"/>
      <c r="AO45" s="307"/>
      <c r="AP45" s="307"/>
      <c r="AQ45" s="307"/>
      <c r="AR45" s="307"/>
      <c r="AS45" s="307"/>
      <c r="AT45" s="307"/>
      <c r="AU45" s="307"/>
      <c r="AV45" s="307"/>
      <c r="AW45" s="307"/>
      <c r="AX45" s="307"/>
      <c r="AY45" s="307"/>
      <c r="AZ45" s="307"/>
      <c r="BA45" s="307"/>
      <c r="BB45" s="307"/>
      <c r="BC45" s="307"/>
      <c r="BD45" s="307"/>
      <c r="BE45" s="307"/>
      <c r="BF45" s="307"/>
      <c r="BG45" s="307"/>
      <c r="BH45" s="307"/>
      <c r="BI45" s="307"/>
      <c r="BJ45" s="307"/>
      <c r="BK45" s="307"/>
      <c r="BL45" s="307"/>
      <c r="BM45" s="307"/>
      <c r="BN45" s="307"/>
      <c r="BO45" s="307"/>
      <c r="BP45" s="307"/>
      <c r="BQ45" s="307"/>
      <c r="BR45" s="307"/>
      <c r="BS45" s="307"/>
      <c r="BT45" s="307"/>
      <c r="BU45" s="307"/>
      <c r="BV45" s="307"/>
      <c r="BW45" s="307"/>
      <c r="BX45" s="307"/>
      <c r="BY45" s="307"/>
      <c r="BZ45" s="307"/>
      <c r="CA45" s="307"/>
      <c r="CB45" s="307"/>
      <c r="CC45" s="307"/>
      <c r="CD45" s="307"/>
      <c r="CE45" s="307"/>
      <c r="CF45" s="307"/>
      <c r="CG45" s="307"/>
      <c r="CH45" s="307"/>
      <c r="CI45" s="307"/>
      <c r="CJ45" s="307"/>
      <c r="CK45" s="307"/>
      <c r="CL45" s="307"/>
      <c r="CM45" s="307"/>
      <c r="CN45" s="307"/>
      <c r="CO45" s="307"/>
      <c r="CP45" s="307"/>
      <c r="CQ45" s="307"/>
      <c r="CR45" s="307"/>
      <c r="CS45" s="307"/>
      <c r="CT45" s="307"/>
      <c r="CU45" s="307"/>
      <c r="CV45" s="307"/>
      <c r="CW45" s="307"/>
      <c r="CX45" s="307"/>
      <c r="CY45" s="307"/>
      <c r="CZ45" s="307"/>
      <c r="DA45" s="307"/>
      <c r="DB45" s="307"/>
      <c r="DC45" s="307"/>
      <c r="DD45" s="307"/>
      <c r="DE45" s="307"/>
      <c r="DF45" s="307"/>
      <c r="DG45" s="307"/>
      <c r="DH45" s="307"/>
      <c r="DI45" s="307"/>
      <c r="DJ45" s="307"/>
      <c r="DK45" s="307"/>
      <c r="DL45" s="307"/>
      <c r="DM45" s="307"/>
      <c r="DN45" s="307"/>
      <c r="DO45" s="307"/>
      <c r="DP45" s="307"/>
      <c r="DQ45" s="307"/>
      <c r="DR45" s="307"/>
      <c r="DS45" s="307"/>
      <c r="DT45" s="307"/>
      <c r="DU45" s="307"/>
      <c r="DV45" s="307"/>
      <c r="DW45" s="307"/>
      <c r="DX45" s="307"/>
      <c r="DY45" s="307"/>
      <c r="DZ45" s="307"/>
      <c r="EA45" s="307"/>
      <c r="EB45" s="307"/>
      <c r="EC45" s="307"/>
      <c r="ED45" s="307"/>
      <c r="EE45" s="307"/>
      <c r="EF45" s="307"/>
      <c r="EG45" s="307"/>
      <c r="EH45" s="307"/>
      <c r="EI45" s="307"/>
      <c r="EJ45" s="307"/>
      <c r="EK45" s="307"/>
      <c r="EL45" s="307"/>
      <c r="EM45" s="307"/>
      <c r="EN45" s="307"/>
      <c r="EO45" s="307"/>
      <c r="EP45" s="307"/>
      <c r="EQ45" s="307"/>
      <c r="ER45" s="307"/>
      <c r="ES45" s="307"/>
      <c r="ET45" s="307"/>
      <c r="EU45" s="307"/>
      <c r="EV45" s="307"/>
      <c r="EW45" s="307"/>
      <c r="EX45" s="307"/>
      <c r="EY45" s="307"/>
      <c r="EZ45" s="307"/>
      <c r="FA45" s="307"/>
      <c r="FB45" s="307"/>
      <c r="FC45" s="307"/>
      <c r="FD45" s="307"/>
      <c r="FE45" s="307"/>
      <c r="FF45" s="307"/>
      <c r="FG45" s="307"/>
      <c r="FH45" s="307"/>
      <c r="FI45" s="307"/>
      <c r="FJ45" s="307"/>
      <c r="FK45" s="307"/>
      <c r="FL45" s="307"/>
      <c r="FM45" s="307"/>
      <c r="FN45" s="307"/>
      <c r="FO45" s="307"/>
      <c r="FP45" s="307"/>
      <c r="FQ45" s="307"/>
      <c r="FR45" s="307"/>
      <c r="FS45" s="307"/>
      <c r="FT45" s="307"/>
      <c r="FU45" s="307"/>
      <c r="FV45" s="307"/>
      <c r="FW45" s="307"/>
      <c r="FX45" s="307"/>
      <c r="FY45" s="307"/>
      <c r="FZ45" s="307"/>
      <c r="GA45" s="307"/>
      <c r="GB45" s="307"/>
      <c r="GC45" s="307"/>
      <c r="GD45" s="307"/>
      <c r="GE45" s="307"/>
      <c r="GF45" s="307"/>
      <c r="GG45" s="307"/>
      <c r="GH45" s="307"/>
      <c r="GI45" s="307"/>
      <c r="GJ45" s="307"/>
      <c r="GK45" s="307"/>
      <c r="GL45" s="307"/>
      <c r="GM45" s="307"/>
      <c r="GN45" s="307"/>
      <c r="GO45" s="307"/>
      <c r="GP45" s="307"/>
      <c r="GQ45" s="307"/>
      <c r="GR45" s="307"/>
      <c r="GS45" s="307"/>
      <c r="GT45" s="307"/>
      <c r="GU45" s="307"/>
      <c r="GV45" s="307"/>
      <c r="GW45" s="307"/>
      <c r="GX45" s="307"/>
      <c r="GY45" s="307"/>
      <c r="GZ45" s="307"/>
      <c r="HA45" s="307"/>
      <c r="HB45" s="307"/>
      <c r="HC45" s="307"/>
      <c r="HD45" s="307"/>
      <c r="HE45" s="307"/>
      <c r="HF45" s="307"/>
      <c r="HG45" s="307"/>
      <c r="HH45" s="307"/>
      <c r="HI45" s="307"/>
      <c r="HJ45" s="307"/>
      <c r="HK45" s="307"/>
      <c r="HL45" s="307"/>
      <c r="HM45" s="307"/>
      <c r="HN45" s="307"/>
      <c r="HO45" s="307"/>
      <c r="HP45" s="307"/>
      <c r="HQ45" s="307"/>
      <c r="HR45" s="307"/>
      <c r="HS45" s="307"/>
      <c r="HT45" s="307"/>
      <c r="HU45" s="307"/>
      <c r="HV45" s="307"/>
      <c r="HW45" s="307"/>
      <c r="HX45" s="307"/>
      <c r="HY45" s="307"/>
      <c r="HZ45" s="307"/>
      <c r="IA45" s="307"/>
      <c r="IB45" s="307"/>
      <c r="IC45" s="307"/>
      <c r="ID45" s="307"/>
      <c r="IE45" s="307"/>
      <c r="IF45" s="307"/>
      <c r="IG45" s="307"/>
      <c r="IH45" s="307"/>
      <c r="II45" s="307"/>
      <c r="IJ45" s="307"/>
      <c r="IK45" s="307"/>
      <c r="IL45" s="307"/>
      <c r="IM45" s="307"/>
      <c r="IN45" s="307"/>
      <c r="IO45" s="307"/>
      <c r="IP45" s="307"/>
      <c r="IQ45" s="307"/>
      <c r="IR45" s="307"/>
      <c r="IS45" s="307"/>
      <c r="IT45" s="307"/>
      <c r="IU45" s="307"/>
      <c r="IV45" s="307"/>
      <c r="IW45" s="307"/>
      <c r="IX45" s="307"/>
      <c r="IY45" s="307"/>
      <c r="IZ45" s="307"/>
      <c r="JA45" s="307"/>
      <c r="JB45" s="307"/>
      <c r="JC45" s="307"/>
      <c r="JD45" s="307"/>
      <c r="JE45" s="307"/>
      <c r="JF45" s="307"/>
      <c r="JG45" s="307"/>
      <c r="JH45" s="307"/>
      <c r="JI45" s="307"/>
      <c r="JJ45" s="307"/>
      <c r="JK45" s="307"/>
      <c r="JL45" s="307"/>
      <c r="JM45" s="307"/>
      <c r="JN45" s="307"/>
      <c r="JO45" s="307"/>
      <c r="JP45" s="307"/>
      <c r="JQ45" s="307"/>
      <c r="JR45" s="307"/>
      <c r="JS45" s="307"/>
      <c r="JT45" s="307"/>
      <c r="JU45" s="307"/>
      <c r="JV45" s="307"/>
      <c r="JW45" s="307"/>
      <c r="JX45" s="307"/>
      <c r="JY45" s="307"/>
      <c r="JZ45" s="307"/>
      <c r="KA45" s="307"/>
      <c r="KB45" s="307"/>
      <c r="KC45" s="307"/>
      <c r="KD45" s="307"/>
      <c r="KE45" s="307"/>
      <c r="KF45" s="307"/>
      <c r="KG45" s="307"/>
      <c r="KH45" s="307"/>
      <c r="KI45" s="307"/>
      <c r="KJ45" s="307"/>
      <c r="KK45" s="307"/>
      <c r="KL45" s="307"/>
      <c r="KM45" s="307"/>
      <c r="KN45" s="307"/>
      <c r="KO45" s="307"/>
      <c r="KP45" s="307"/>
      <c r="KQ45" s="307"/>
      <c r="KR45" s="307"/>
      <c r="KS45" s="307"/>
      <c r="KT45" s="307"/>
      <c r="KU45" s="307"/>
      <c r="KV45" s="307"/>
      <c r="KW45" s="307"/>
      <c r="KX45" s="307"/>
      <c r="KY45" s="307"/>
      <c r="KZ45" s="307"/>
      <c r="LA45" s="307"/>
      <c r="LB45" s="307"/>
      <c r="LC45" s="307"/>
      <c r="LD45" s="307"/>
      <c r="LE45" s="307"/>
      <c r="LF45" s="307"/>
      <c r="LG45" s="307"/>
      <c r="LH45" s="307"/>
      <c r="LI45" s="307"/>
      <c r="LJ45" s="307"/>
      <c r="LK45" s="307"/>
      <c r="LL45" s="307"/>
      <c r="LM45" s="307"/>
      <c r="LN45" s="307"/>
      <c r="LO45" s="307"/>
      <c r="LP45" s="307"/>
      <c r="LQ45" s="307"/>
      <c r="LR45" s="307"/>
      <c r="LS45" s="307"/>
      <c r="LT45" s="307"/>
      <c r="LU45" s="307"/>
      <c r="LV45" s="307"/>
      <c r="LW45" s="307"/>
      <c r="LX45" s="307"/>
      <c r="LY45" s="307"/>
      <c r="LZ45" s="307"/>
      <c r="MA45" s="307"/>
      <c r="MB45" s="307"/>
      <c r="MC45" s="307"/>
      <c r="MD45" s="307"/>
      <c r="ME45" s="307"/>
      <c r="MF45" s="307"/>
      <c r="MG45" s="307"/>
      <c r="MH45" s="307"/>
      <c r="MI45" s="307"/>
      <c r="MJ45" s="307"/>
      <c r="MK45" s="307"/>
      <c r="ML45" s="307"/>
      <c r="MM45" s="307"/>
      <c r="MN45" s="307"/>
      <c r="MO45" s="307"/>
      <c r="MP45" s="307"/>
      <c r="MQ45" s="307"/>
      <c r="MR45" s="307"/>
      <c r="MS45" s="307"/>
      <c r="MT45" s="307"/>
      <c r="MU45" s="307"/>
      <c r="MV45" s="307"/>
      <c r="MW45" s="307"/>
      <c r="MX45" s="307"/>
      <c r="MY45" s="307"/>
      <c r="MZ45" s="307"/>
      <c r="NA45" s="307"/>
      <c r="NB45" s="307"/>
      <c r="NC45" s="307"/>
      <c r="ND45" s="307"/>
      <c r="NE45" s="307"/>
      <c r="NF45" s="307"/>
      <c r="NG45" s="307"/>
      <c r="NH45" s="307"/>
      <c r="NI45" s="307"/>
      <c r="NJ45" s="307"/>
      <c r="NK45" s="307"/>
      <c r="NL45" s="307"/>
      <c r="NM45" s="307"/>
      <c r="NN45" s="307"/>
      <c r="NO45" s="307"/>
      <c r="NP45" s="307"/>
      <c r="NQ45" s="307"/>
      <c r="NR45" s="307"/>
      <c r="NS45" s="307"/>
      <c r="NT45" s="307"/>
      <c r="NU45" s="307"/>
      <c r="NV45" s="307"/>
      <c r="NW45" s="307"/>
      <c r="NX45" s="307"/>
      <c r="NY45" s="307"/>
      <c r="NZ45" s="307"/>
      <c r="OA45" s="307"/>
      <c r="OB45" s="307"/>
      <c r="OC45" s="307"/>
      <c r="OD45" s="307"/>
      <c r="OE45" s="307"/>
      <c r="OF45" s="307"/>
      <c r="OG45" s="307"/>
      <c r="OH45" s="307"/>
      <c r="OI45" s="307"/>
      <c r="OJ45" s="307"/>
      <c r="OK45" s="307"/>
      <c r="OL45" s="307"/>
      <c r="OM45" s="307"/>
      <c r="ON45" s="307"/>
      <c r="OO45" s="307"/>
      <c r="OP45" s="307"/>
      <c r="OQ45" s="307"/>
      <c r="OR45" s="307"/>
      <c r="OS45" s="307"/>
      <c r="OT45" s="307"/>
      <c r="OU45" s="307"/>
      <c r="OV45" s="307"/>
      <c r="OW45" s="307"/>
      <c r="OX45" s="307"/>
      <c r="OY45" s="307"/>
      <c r="OZ45" s="307"/>
      <c r="PA45" s="307"/>
      <c r="PB45" s="307"/>
      <c r="PC45" s="307"/>
      <c r="PD45" s="307"/>
      <c r="PE45" s="307"/>
      <c r="PF45" s="307"/>
      <c r="PG45" s="307"/>
      <c r="PH45" s="307"/>
      <c r="PI45" s="307"/>
      <c r="PJ45" s="307"/>
      <c r="PK45" s="307"/>
      <c r="PL45" s="307"/>
      <c r="PM45" s="307"/>
      <c r="PN45" s="307"/>
      <c r="PO45" s="307"/>
      <c r="PP45" s="307"/>
      <c r="PQ45" s="307"/>
      <c r="PR45" s="307"/>
      <c r="PS45" s="307"/>
      <c r="PT45" s="307"/>
      <c r="PU45" s="307"/>
      <c r="PV45" s="307"/>
      <c r="PW45" s="307"/>
      <c r="PX45" s="307"/>
      <c r="PY45" s="307"/>
      <c r="PZ45" s="307"/>
      <c r="QA45" s="307"/>
      <c r="QB45" s="307"/>
      <c r="QC45" s="307"/>
      <c r="QD45" s="307"/>
      <c r="QE45" s="307"/>
      <c r="QF45" s="307"/>
      <c r="QG45" s="307"/>
      <c r="QH45" s="307"/>
      <c r="QI45" s="307"/>
      <c r="QJ45" s="307"/>
      <c r="QK45" s="307"/>
      <c r="QL45" s="307"/>
      <c r="QM45" s="307"/>
      <c r="QN45" s="307"/>
      <c r="QO45" s="307"/>
      <c r="QP45" s="307"/>
      <c r="QQ45" s="307"/>
      <c r="QR45" s="307"/>
      <c r="QS45" s="307"/>
      <c r="QT45" s="307"/>
      <c r="QU45" s="307"/>
      <c r="QV45" s="307"/>
      <c r="QW45" s="307"/>
      <c r="QX45" s="307"/>
      <c r="QY45" s="307"/>
      <c r="QZ45" s="307"/>
      <c r="RA45" s="307"/>
      <c r="RB45" s="307"/>
      <c r="RC45" s="307"/>
      <c r="RD45" s="307"/>
      <c r="RE45" s="307"/>
      <c r="RF45" s="307"/>
      <c r="RG45" s="307"/>
      <c r="RH45" s="307"/>
      <c r="RI45" s="307"/>
      <c r="RJ45" s="307"/>
      <c r="RK45" s="307"/>
      <c r="RL45" s="307"/>
      <c r="RM45" s="307"/>
      <c r="RN45" s="307"/>
      <c r="RO45" s="307"/>
      <c r="RP45" s="307"/>
      <c r="RQ45" s="307"/>
      <c r="RR45" s="307"/>
      <c r="RS45" s="307"/>
      <c r="RT45" s="307"/>
      <c r="RU45" s="307"/>
      <c r="RV45" s="307"/>
      <c r="RW45" s="307"/>
      <c r="RX45" s="307"/>
      <c r="RY45" s="307"/>
      <c r="RZ45" s="307"/>
      <c r="SA45" s="307"/>
      <c r="SB45" s="307"/>
      <c r="SC45" s="307"/>
      <c r="SD45" s="307"/>
      <c r="SE45" s="307"/>
      <c r="SF45" s="307"/>
      <c r="SG45" s="307"/>
      <c r="SH45" s="307"/>
      <c r="SI45" s="307"/>
      <c r="SJ45" s="307"/>
      <c r="SK45" s="307"/>
      <c r="SL45" s="307"/>
      <c r="SM45" s="307"/>
      <c r="SN45" s="307"/>
      <c r="SO45" s="307"/>
      <c r="SP45" s="307"/>
      <c r="SQ45" s="307"/>
      <c r="SR45" s="307"/>
      <c r="SS45" s="307"/>
      <c r="ST45" s="307"/>
      <c r="SU45" s="307"/>
      <c r="SV45" s="307"/>
      <c r="SW45" s="307"/>
      <c r="SX45" s="307"/>
      <c r="SY45" s="307"/>
      <c r="SZ45" s="307"/>
      <c r="TA45" s="307"/>
      <c r="TB45" s="307"/>
      <c r="TC45" s="307"/>
      <c r="TD45" s="307"/>
      <c r="TE45" s="307"/>
      <c r="TF45" s="307"/>
      <c r="TG45" s="307"/>
      <c r="TH45" s="307"/>
      <c r="TI45" s="307"/>
      <c r="TJ45" s="307"/>
      <c r="TK45" s="307"/>
      <c r="TL45" s="307"/>
      <c r="TM45" s="307"/>
      <c r="TN45" s="307"/>
      <c r="TO45" s="307"/>
      <c r="TP45" s="307"/>
      <c r="TQ45" s="307"/>
      <c r="TR45" s="307"/>
      <c r="TS45" s="307"/>
      <c r="TT45" s="307"/>
      <c r="TU45" s="307"/>
      <c r="TV45" s="307"/>
      <c r="TW45" s="307"/>
      <c r="TX45" s="307"/>
      <c r="TY45" s="307"/>
      <c r="TZ45" s="307"/>
      <c r="UA45" s="307"/>
      <c r="UB45" s="307"/>
      <c r="UC45" s="307"/>
      <c r="UD45" s="307"/>
      <c r="UE45" s="307"/>
      <c r="UF45" s="307"/>
      <c r="UG45" s="307"/>
      <c r="UH45" s="307"/>
      <c r="UI45" s="307"/>
      <c r="UJ45" s="307"/>
      <c r="UK45" s="307"/>
      <c r="UL45" s="307"/>
      <c r="UM45" s="307"/>
      <c r="UN45" s="307"/>
      <c r="UO45" s="307"/>
      <c r="UP45" s="307"/>
      <c r="UQ45" s="307"/>
      <c r="UR45" s="307"/>
      <c r="US45" s="307"/>
      <c r="UT45" s="307"/>
      <c r="UU45" s="307"/>
      <c r="UV45" s="307"/>
      <c r="UW45" s="307"/>
      <c r="UX45" s="307"/>
      <c r="UY45" s="307"/>
      <c r="UZ45" s="307"/>
      <c r="VA45" s="307"/>
      <c r="VB45" s="307"/>
      <c r="VC45" s="307"/>
      <c r="VD45" s="307"/>
      <c r="VE45" s="307"/>
      <c r="VF45" s="307"/>
      <c r="VG45" s="307"/>
      <c r="VH45" s="307"/>
      <c r="VI45" s="307"/>
      <c r="VJ45" s="307"/>
      <c r="VK45" s="307"/>
      <c r="VL45" s="307"/>
      <c r="VM45" s="307"/>
      <c r="VN45" s="307"/>
      <c r="VO45" s="307"/>
      <c r="VP45" s="307"/>
      <c r="VQ45" s="307"/>
      <c r="VR45" s="307"/>
      <c r="VS45" s="307"/>
      <c r="VT45" s="307"/>
      <c r="VU45" s="307"/>
      <c r="VV45" s="307"/>
      <c r="VW45" s="307"/>
      <c r="VX45" s="307"/>
      <c r="VY45" s="307"/>
      <c r="VZ45" s="307"/>
      <c r="WA45" s="307"/>
      <c r="WB45" s="307"/>
      <c r="WC45" s="307"/>
      <c r="WD45" s="307"/>
      <c r="WE45" s="307"/>
      <c r="WF45" s="307"/>
      <c r="WG45" s="307"/>
      <c r="WH45" s="307"/>
      <c r="WI45" s="307"/>
      <c r="WJ45" s="307"/>
      <c r="WK45" s="307"/>
      <c r="WL45" s="307"/>
      <c r="WM45" s="307"/>
      <c r="WN45" s="307"/>
      <c r="WO45" s="307"/>
      <c r="WP45" s="307"/>
      <c r="WQ45" s="307"/>
      <c r="WR45" s="307"/>
      <c r="WS45" s="307"/>
      <c r="WT45" s="307"/>
      <c r="WU45" s="307"/>
      <c r="WV45" s="307"/>
      <c r="WW45" s="307"/>
      <c r="WX45" s="307"/>
      <c r="WY45" s="307"/>
      <c r="WZ45" s="307"/>
      <c r="XA45" s="307"/>
      <c r="XB45" s="307"/>
      <c r="XC45" s="307"/>
      <c r="XD45" s="307"/>
      <c r="XE45" s="307"/>
      <c r="XF45" s="307"/>
      <c r="XG45" s="307"/>
      <c r="XH45" s="307"/>
      <c r="XI45" s="307"/>
      <c r="XJ45" s="307"/>
      <c r="XK45" s="307"/>
      <c r="XL45" s="307"/>
      <c r="XM45" s="307"/>
      <c r="XN45" s="307"/>
      <c r="XO45" s="307"/>
      <c r="XP45" s="307"/>
      <c r="XQ45" s="307"/>
      <c r="XR45" s="307"/>
      <c r="XS45" s="307"/>
      <c r="XT45" s="307"/>
      <c r="XU45" s="307"/>
      <c r="XV45" s="307"/>
      <c r="XW45" s="307"/>
      <c r="XX45" s="307"/>
      <c r="XY45" s="307"/>
      <c r="XZ45" s="307"/>
      <c r="YA45" s="307"/>
      <c r="YB45" s="307"/>
      <c r="YC45" s="307"/>
      <c r="YD45" s="307"/>
      <c r="YE45" s="307"/>
      <c r="YF45" s="307"/>
      <c r="YG45" s="307"/>
      <c r="YH45" s="307"/>
      <c r="YI45" s="307"/>
      <c r="YJ45" s="307"/>
      <c r="YK45" s="307"/>
      <c r="YL45" s="307"/>
      <c r="YM45" s="307"/>
      <c r="YN45" s="307"/>
      <c r="YO45" s="307"/>
      <c r="YP45" s="307"/>
      <c r="YQ45" s="307"/>
      <c r="YR45" s="307"/>
      <c r="YS45" s="307"/>
      <c r="YT45" s="307"/>
      <c r="YU45" s="307"/>
      <c r="YV45" s="307"/>
      <c r="YW45" s="307"/>
      <c r="YX45" s="307"/>
      <c r="YY45" s="307"/>
      <c r="YZ45" s="307"/>
      <c r="ZA45" s="307"/>
      <c r="ZB45" s="307"/>
      <c r="ZC45" s="307"/>
      <c r="ZD45" s="307"/>
      <c r="ZE45" s="307"/>
      <c r="ZF45" s="307"/>
      <c r="ZG45" s="307"/>
      <c r="ZH45" s="307"/>
      <c r="ZI45" s="307"/>
      <c r="ZJ45" s="307"/>
      <c r="ZK45" s="307"/>
      <c r="ZL45" s="307"/>
      <c r="ZM45" s="307"/>
      <c r="ZN45" s="307"/>
      <c r="ZO45" s="307"/>
      <c r="ZP45" s="307"/>
      <c r="ZQ45" s="307"/>
      <c r="ZR45" s="307"/>
      <c r="ZS45" s="307"/>
      <c r="ZT45" s="307"/>
      <c r="ZU45" s="307"/>
      <c r="ZV45" s="307"/>
      <c r="ZW45" s="307"/>
      <c r="ZX45" s="307"/>
      <c r="ZY45" s="307"/>
      <c r="ZZ45" s="307"/>
      <c r="AAA45" s="307"/>
    </row>
    <row r="46" spans="1:703" s="142" customFormat="1" ht="22.5" customHeight="1">
      <c r="A46" s="309"/>
      <c r="B46" s="217" t="s">
        <v>273</v>
      </c>
      <c r="C46" s="399" t="s">
        <v>277</v>
      </c>
      <c r="D46" s="170">
        <v>0</v>
      </c>
      <c r="E46" s="170">
        <v>0</v>
      </c>
      <c r="F46" s="170">
        <v>0</v>
      </c>
      <c r="G46" s="170">
        <v>0</v>
      </c>
      <c r="H46" s="170">
        <v>0</v>
      </c>
      <c r="I46" s="170">
        <v>0</v>
      </c>
      <c r="J46" s="170">
        <v>0</v>
      </c>
      <c r="K46" s="170">
        <v>0</v>
      </c>
      <c r="L46" s="170">
        <v>0</v>
      </c>
      <c r="M46" s="170">
        <v>0</v>
      </c>
      <c r="N46" s="170">
        <v>0</v>
      </c>
      <c r="O46" s="170">
        <v>0</v>
      </c>
      <c r="P46" s="170">
        <v>0</v>
      </c>
      <c r="Q46" s="170">
        <v>0</v>
      </c>
      <c r="R46" s="170">
        <v>0</v>
      </c>
      <c r="S46" s="170">
        <v>0</v>
      </c>
      <c r="T46" s="170">
        <v>0</v>
      </c>
      <c r="U46" s="170">
        <v>0</v>
      </c>
      <c r="V46" s="310" t="s">
        <v>252</v>
      </c>
      <c r="W46" s="307"/>
      <c r="X46" s="307"/>
      <c r="Y46" s="307"/>
      <c r="Z46" s="307"/>
      <c r="AA46" s="307"/>
      <c r="AB46" s="307"/>
      <c r="AC46" s="307"/>
      <c r="AD46" s="307"/>
      <c r="AE46" s="307"/>
      <c r="AF46" s="307"/>
      <c r="AG46" s="307"/>
      <c r="AH46" s="307"/>
      <c r="AI46" s="307"/>
      <c r="AJ46" s="307"/>
      <c r="AK46" s="307"/>
      <c r="AL46" s="307"/>
      <c r="AM46" s="307"/>
      <c r="AN46" s="307"/>
      <c r="AO46" s="307"/>
      <c r="AP46" s="307"/>
      <c r="AQ46" s="307"/>
      <c r="AR46" s="307"/>
      <c r="AS46" s="307"/>
      <c r="AT46" s="307"/>
      <c r="AU46" s="307"/>
      <c r="AV46" s="307"/>
      <c r="AW46" s="307"/>
      <c r="AX46" s="307"/>
      <c r="AY46" s="307"/>
      <c r="AZ46" s="307"/>
      <c r="BA46" s="307"/>
      <c r="BB46" s="307"/>
      <c r="BC46" s="307"/>
      <c r="BD46" s="307"/>
      <c r="BE46" s="307"/>
      <c r="BF46" s="307"/>
      <c r="BG46" s="307"/>
      <c r="BH46" s="307"/>
      <c r="BI46" s="307"/>
      <c r="BJ46" s="307"/>
      <c r="BK46" s="307"/>
      <c r="BL46" s="307"/>
      <c r="BM46" s="307"/>
      <c r="BN46" s="307"/>
      <c r="BO46" s="307"/>
      <c r="BP46" s="307"/>
      <c r="BQ46" s="307"/>
      <c r="BR46" s="307"/>
      <c r="BS46" s="307"/>
      <c r="BT46" s="307"/>
      <c r="BU46" s="307"/>
      <c r="BV46" s="307"/>
      <c r="BW46" s="307"/>
      <c r="BX46" s="307"/>
      <c r="BY46" s="307"/>
      <c r="BZ46" s="307"/>
      <c r="CA46" s="307"/>
      <c r="CB46" s="307"/>
      <c r="CC46" s="307"/>
      <c r="CD46" s="307"/>
      <c r="CE46" s="307"/>
      <c r="CF46" s="307"/>
      <c r="CG46" s="307"/>
      <c r="CH46" s="307"/>
      <c r="CI46" s="307"/>
      <c r="CJ46" s="307"/>
      <c r="CK46" s="307"/>
      <c r="CL46" s="307"/>
      <c r="CM46" s="307"/>
      <c r="CN46" s="307"/>
      <c r="CO46" s="307"/>
      <c r="CP46" s="307"/>
      <c r="CQ46" s="307"/>
      <c r="CR46" s="307"/>
      <c r="CS46" s="307"/>
      <c r="CT46" s="307"/>
      <c r="CU46" s="307"/>
      <c r="CV46" s="307"/>
      <c r="CW46" s="307"/>
      <c r="CX46" s="307"/>
      <c r="CY46" s="307"/>
      <c r="CZ46" s="307"/>
      <c r="DA46" s="307"/>
      <c r="DB46" s="307"/>
      <c r="DC46" s="307"/>
      <c r="DD46" s="307"/>
      <c r="DE46" s="307"/>
      <c r="DF46" s="307"/>
      <c r="DG46" s="307"/>
      <c r="DH46" s="307"/>
      <c r="DI46" s="307"/>
      <c r="DJ46" s="307"/>
      <c r="DK46" s="307"/>
      <c r="DL46" s="307"/>
      <c r="DM46" s="307"/>
      <c r="DN46" s="307"/>
      <c r="DO46" s="307"/>
      <c r="DP46" s="307"/>
      <c r="DQ46" s="307"/>
      <c r="DR46" s="307"/>
      <c r="DS46" s="307"/>
      <c r="DT46" s="307"/>
      <c r="DU46" s="307"/>
      <c r="DV46" s="307"/>
      <c r="DW46" s="307"/>
      <c r="DX46" s="307"/>
      <c r="DY46" s="307"/>
      <c r="DZ46" s="307"/>
      <c r="EA46" s="307"/>
      <c r="EB46" s="307"/>
      <c r="EC46" s="307"/>
      <c r="ED46" s="307"/>
      <c r="EE46" s="307"/>
      <c r="EF46" s="307"/>
      <c r="EG46" s="307"/>
      <c r="EH46" s="307"/>
      <c r="EI46" s="307"/>
      <c r="EJ46" s="307"/>
      <c r="EK46" s="307"/>
      <c r="EL46" s="307"/>
      <c r="EM46" s="307"/>
      <c r="EN46" s="307"/>
      <c r="EO46" s="307"/>
      <c r="EP46" s="307"/>
      <c r="EQ46" s="307"/>
      <c r="ER46" s="307"/>
      <c r="ES46" s="307"/>
      <c r="ET46" s="307"/>
      <c r="EU46" s="307"/>
      <c r="EV46" s="307"/>
      <c r="EW46" s="307"/>
      <c r="EX46" s="307"/>
      <c r="EY46" s="307"/>
      <c r="EZ46" s="307"/>
      <c r="FA46" s="307"/>
      <c r="FB46" s="307"/>
      <c r="FC46" s="307"/>
      <c r="FD46" s="307"/>
      <c r="FE46" s="307"/>
      <c r="FF46" s="307"/>
      <c r="FG46" s="307"/>
      <c r="FH46" s="307"/>
      <c r="FI46" s="307"/>
      <c r="FJ46" s="307"/>
      <c r="FK46" s="307"/>
      <c r="FL46" s="307"/>
      <c r="FM46" s="307"/>
      <c r="FN46" s="307"/>
      <c r="FO46" s="307"/>
      <c r="FP46" s="307"/>
      <c r="FQ46" s="307"/>
      <c r="FR46" s="307"/>
      <c r="FS46" s="307"/>
      <c r="FT46" s="307"/>
      <c r="FU46" s="307"/>
      <c r="FV46" s="307"/>
      <c r="FW46" s="307"/>
      <c r="FX46" s="307"/>
      <c r="FY46" s="307"/>
      <c r="FZ46" s="307"/>
      <c r="GA46" s="307"/>
      <c r="GB46" s="307"/>
      <c r="GC46" s="307"/>
      <c r="GD46" s="307"/>
      <c r="GE46" s="307"/>
      <c r="GF46" s="307"/>
      <c r="GG46" s="307"/>
      <c r="GH46" s="307"/>
      <c r="GI46" s="307"/>
      <c r="GJ46" s="307"/>
      <c r="GK46" s="307"/>
      <c r="GL46" s="307"/>
      <c r="GM46" s="307"/>
      <c r="GN46" s="307"/>
      <c r="GO46" s="307"/>
      <c r="GP46" s="307"/>
      <c r="GQ46" s="307"/>
      <c r="GR46" s="307"/>
      <c r="GS46" s="307"/>
      <c r="GT46" s="307"/>
      <c r="GU46" s="307"/>
      <c r="GV46" s="307"/>
      <c r="GW46" s="307"/>
      <c r="GX46" s="307"/>
      <c r="GY46" s="307"/>
      <c r="GZ46" s="307"/>
      <c r="HA46" s="307"/>
      <c r="HB46" s="307"/>
      <c r="HC46" s="307"/>
      <c r="HD46" s="307"/>
      <c r="HE46" s="307"/>
      <c r="HF46" s="307"/>
      <c r="HG46" s="307"/>
      <c r="HH46" s="307"/>
      <c r="HI46" s="307"/>
      <c r="HJ46" s="307"/>
      <c r="HK46" s="307"/>
      <c r="HL46" s="307"/>
      <c r="HM46" s="307"/>
      <c r="HN46" s="307"/>
      <c r="HO46" s="307"/>
      <c r="HP46" s="307"/>
      <c r="HQ46" s="307"/>
      <c r="HR46" s="307"/>
      <c r="HS46" s="307"/>
      <c r="HT46" s="307"/>
      <c r="HU46" s="307"/>
      <c r="HV46" s="307"/>
      <c r="HW46" s="307"/>
      <c r="HX46" s="307"/>
      <c r="HY46" s="307"/>
      <c r="HZ46" s="307"/>
      <c r="IA46" s="307"/>
      <c r="IB46" s="307"/>
      <c r="IC46" s="307"/>
      <c r="ID46" s="307"/>
      <c r="IE46" s="307"/>
      <c r="IF46" s="307"/>
      <c r="IG46" s="307"/>
      <c r="IH46" s="307"/>
      <c r="II46" s="307"/>
      <c r="IJ46" s="307"/>
      <c r="IK46" s="307"/>
      <c r="IL46" s="307"/>
      <c r="IM46" s="307"/>
      <c r="IN46" s="307"/>
      <c r="IO46" s="307"/>
      <c r="IP46" s="307"/>
      <c r="IQ46" s="307"/>
      <c r="IR46" s="307"/>
      <c r="IS46" s="307"/>
      <c r="IT46" s="307"/>
      <c r="IU46" s="307"/>
      <c r="IV46" s="307"/>
      <c r="IW46" s="307"/>
      <c r="IX46" s="307"/>
      <c r="IY46" s="307"/>
      <c r="IZ46" s="307"/>
      <c r="JA46" s="307"/>
      <c r="JB46" s="307"/>
      <c r="JC46" s="307"/>
      <c r="JD46" s="307"/>
      <c r="JE46" s="307"/>
      <c r="JF46" s="307"/>
      <c r="JG46" s="307"/>
      <c r="JH46" s="307"/>
      <c r="JI46" s="307"/>
      <c r="JJ46" s="307"/>
      <c r="JK46" s="307"/>
      <c r="JL46" s="307"/>
      <c r="JM46" s="307"/>
      <c r="JN46" s="307"/>
      <c r="JO46" s="307"/>
      <c r="JP46" s="307"/>
      <c r="JQ46" s="307"/>
      <c r="JR46" s="307"/>
      <c r="JS46" s="307"/>
      <c r="JT46" s="307"/>
      <c r="JU46" s="307"/>
      <c r="JV46" s="307"/>
      <c r="JW46" s="307"/>
      <c r="JX46" s="307"/>
      <c r="JY46" s="307"/>
      <c r="JZ46" s="307"/>
      <c r="KA46" s="307"/>
      <c r="KB46" s="307"/>
      <c r="KC46" s="307"/>
      <c r="KD46" s="307"/>
      <c r="KE46" s="307"/>
      <c r="KF46" s="307"/>
      <c r="KG46" s="307"/>
      <c r="KH46" s="307"/>
      <c r="KI46" s="307"/>
      <c r="KJ46" s="307"/>
      <c r="KK46" s="307"/>
      <c r="KL46" s="307"/>
      <c r="KM46" s="307"/>
      <c r="KN46" s="307"/>
      <c r="KO46" s="307"/>
      <c r="KP46" s="307"/>
      <c r="KQ46" s="307"/>
      <c r="KR46" s="307"/>
      <c r="KS46" s="307"/>
      <c r="KT46" s="307"/>
      <c r="KU46" s="307"/>
      <c r="KV46" s="307"/>
      <c r="KW46" s="307"/>
      <c r="KX46" s="307"/>
      <c r="KY46" s="307"/>
      <c r="KZ46" s="307"/>
      <c r="LA46" s="307"/>
      <c r="LB46" s="307"/>
      <c r="LC46" s="307"/>
      <c r="LD46" s="307"/>
      <c r="LE46" s="307"/>
      <c r="LF46" s="307"/>
      <c r="LG46" s="307"/>
      <c r="LH46" s="307"/>
      <c r="LI46" s="307"/>
      <c r="LJ46" s="307"/>
      <c r="LK46" s="307"/>
      <c r="LL46" s="307"/>
      <c r="LM46" s="307"/>
      <c r="LN46" s="307"/>
      <c r="LO46" s="307"/>
      <c r="LP46" s="307"/>
      <c r="LQ46" s="307"/>
      <c r="LR46" s="307"/>
      <c r="LS46" s="307"/>
      <c r="LT46" s="307"/>
      <c r="LU46" s="307"/>
      <c r="LV46" s="307"/>
      <c r="LW46" s="307"/>
      <c r="LX46" s="307"/>
      <c r="LY46" s="307"/>
      <c r="LZ46" s="307"/>
      <c r="MA46" s="307"/>
      <c r="MB46" s="307"/>
      <c r="MC46" s="307"/>
      <c r="MD46" s="307"/>
      <c r="ME46" s="307"/>
      <c r="MF46" s="307"/>
      <c r="MG46" s="307"/>
      <c r="MH46" s="307"/>
      <c r="MI46" s="307"/>
      <c r="MJ46" s="307"/>
      <c r="MK46" s="307"/>
      <c r="ML46" s="307"/>
      <c r="MM46" s="307"/>
      <c r="MN46" s="307"/>
      <c r="MO46" s="307"/>
      <c r="MP46" s="307"/>
      <c r="MQ46" s="307"/>
      <c r="MR46" s="307"/>
      <c r="MS46" s="307"/>
      <c r="MT46" s="307"/>
      <c r="MU46" s="307"/>
      <c r="MV46" s="307"/>
      <c r="MW46" s="307"/>
      <c r="MX46" s="307"/>
      <c r="MY46" s="307"/>
      <c r="MZ46" s="307"/>
      <c r="NA46" s="307"/>
      <c r="NB46" s="307"/>
      <c r="NC46" s="307"/>
      <c r="ND46" s="307"/>
      <c r="NE46" s="307"/>
      <c r="NF46" s="307"/>
      <c r="NG46" s="307"/>
      <c r="NH46" s="307"/>
      <c r="NI46" s="307"/>
      <c r="NJ46" s="307"/>
      <c r="NK46" s="307"/>
      <c r="NL46" s="307"/>
      <c r="NM46" s="307"/>
      <c r="NN46" s="307"/>
      <c r="NO46" s="307"/>
      <c r="NP46" s="307"/>
      <c r="NQ46" s="307"/>
      <c r="NR46" s="307"/>
      <c r="NS46" s="307"/>
      <c r="NT46" s="307"/>
      <c r="NU46" s="307"/>
      <c r="NV46" s="307"/>
      <c r="NW46" s="307"/>
      <c r="NX46" s="307"/>
      <c r="NY46" s="307"/>
      <c r="NZ46" s="307"/>
      <c r="OA46" s="307"/>
      <c r="OB46" s="307"/>
      <c r="OC46" s="307"/>
      <c r="OD46" s="307"/>
      <c r="OE46" s="307"/>
      <c r="OF46" s="307"/>
      <c r="OG46" s="307"/>
      <c r="OH46" s="307"/>
      <c r="OI46" s="307"/>
      <c r="OJ46" s="307"/>
      <c r="OK46" s="307"/>
      <c r="OL46" s="307"/>
      <c r="OM46" s="307"/>
      <c r="ON46" s="307"/>
      <c r="OO46" s="307"/>
      <c r="OP46" s="307"/>
      <c r="OQ46" s="307"/>
      <c r="OR46" s="307"/>
      <c r="OS46" s="307"/>
      <c r="OT46" s="307"/>
      <c r="OU46" s="307"/>
      <c r="OV46" s="307"/>
      <c r="OW46" s="307"/>
      <c r="OX46" s="307"/>
      <c r="OY46" s="307"/>
      <c r="OZ46" s="307"/>
      <c r="PA46" s="307"/>
      <c r="PB46" s="307"/>
      <c r="PC46" s="307"/>
      <c r="PD46" s="307"/>
      <c r="PE46" s="307"/>
      <c r="PF46" s="307"/>
      <c r="PG46" s="307"/>
      <c r="PH46" s="307"/>
      <c r="PI46" s="307"/>
      <c r="PJ46" s="307"/>
      <c r="PK46" s="307"/>
      <c r="PL46" s="307"/>
      <c r="PM46" s="307"/>
      <c r="PN46" s="307"/>
      <c r="PO46" s="307"/>
      <c r="PP46" s="307"/>
      <c r="PQ46" s="307"/>
      <c r="PR46" s="307"/>
      <c r="PS46" s="307"/>
      <c r="PT46" s="307"/>
      <c r="PU46" s="307"/>
      <c r="PV46" s="307"/>
      <c r="PW46" s="307"/>
      <c r="PX46" s="307"/>
      <c r="PY46" s="307"/>
      <c r="PZ46" s="307"/>
      <c r="QA46" s="307"/>
      <c r="QB46" s="307"/>
      <c r="QC46" s="307"/>
      <c r="QD46" s="307"/>
      <c r="QE46" s="307"/>
      <c r="QF46" s="307"/>
      <c r="QG46" s="307"/>
      <c r="QH46" s="307"/>
      <c r="QI46" s="307"/>
      <c r="QJ46" s="307"/>
      <c r="QK46" s="307"/>
      <c r="QL46" s="307"/>
      <c r="QM46" s="307"/>
      <c r="QN46" s="307"/>
      <c r="QO46" s="307"/>
      <c r="QP46" s="307"/>
      <c r="QQ46" s="307"/>
      <c r="QR46" s="307"/>
      <c r="QS46" s="307"/>
      <c r="QT46" s="307"/>
      <c r="QU46" s="307"/>
      <c r="QV46" s="307"/>
      <c r="QW46" s="307"/>
      <c r="QX46" s="307"/>
      <c r="QY46" s="307"/>
      <c r="QZ46" s="307"/>
      <c r="RA46" s="307"/>
      <c r="RB46" s="307"/>
      <c r="RC46" s="307"/>
      <c r="RD46" s="307"/>
      <c r="RE46" s="307"/>
      <c r="RF46" s="307"/>
      <c r="RG46" s="307"/>
      <c r="RH46" s="307"/>
      <c r="RI46" s="307"/>
      <c r="RJ46" s="307"/>
      <c r="RK46" s="307"/>
      <c r="RL46" s="307"/>
      <c r="RM46" s="307"/>
      <c r="RN46" s="307"/>
      <c r="RO46" s="307"/>
      <c r="RP46" s="307"/>
      <c r="RQ46" s="307"/>
      <c r="RR46" s="307"/>
      <c r="RS46" s="307"/>
      <c r="RT46" s="307"/>
      <c r="RU46" s="307"/>
      <c r="RV46" s="307"/>
      <c r="RW46" s="307"/>
      <c r="RX46" s="307"/>
      <c r="RY46" s="307"/>
      <c r="RZ46" s="307"/>
      <c r="SA46" s="307"/>
      <c r="SB46" s="307"/>
      <c r="SC46" s="307"/>
      <c r="SD46" s="307"/>
      <c r="SE46" s="307"/>
      <c r="SF46" s="307"/>
      <c r="SG46" s="307"/>
      <c r="SH46" s="307"/>
      <c r="SI46" s="307"/>
      <c r="SJ46" s="307"/>
      <c r="SK46" s="307"/>
      <c r="SL46" s="307"/>
      <c r="SM46" s="307"/>
      <c r="SN46" s="307"/>
      <c r="SO46" s="307"/>
      <c r="SP46" s="307"/>
      <c r="SQ46" s="307"/>
      <c r="SR46" s="307"/>
      <c r="SS46" s="307"/>
      <c r="ST46" s="307"/>
      <c r="SU46" s="307"/>
      <c r="SV46" s="307"/>
      <c r="SW46" s="307"/>
      <c r="SX46" s="307"/>
      <c r="SY46" s="307"/>
      <c r="SZ46" s="307"/>
      <c r="TA46" s="307"/>
      <c r="TB46" s="307"/>
      <c r="TC46" s="307"/>
      <c r="TD46" s="307"/>
      <c r="TE46" s="307"/>
      <c r="TF46" s="307"/>
      <c r="TG46" s="307"/>
      <c r="TH46" s="307"/>
      <c r="TI46" s="307"/>
      <c r="TJ46" s="307"/>
      <c r="TK46" s="307"/>
      <c r="TL46" s="307"/>
      <c r="TM46" s="307"/>
      <c r="TN46" s="307"/>
      <c r="TO46" s="307"/>
      <c r="TP46" s="307"/>
      <c r="TQ46" s="307"/>
      <c r="TR46" s="307"/>
      <c r="TS46" s="307"/>
      <c r="TT46" s="307"/>
      <c r="TU46" s="307"/>
      <c r="TV46" s="307"/>
      <c r="TW46" s="307"/>
      <c r="TX46" s="307"/>
      <c r="TY46" s="307"/>
      <c r="TZ46" s="307"/>
      <c r="UA46" s="307"/>
      <c r="UB46" s="307"/>
      <c r="UC46" s="307"/>
      <c r="UD46" s="307"/>
      <c r="UE46" s="307"/>
      <c r="UF46" s="307"/>
      <c r="UG46" s="307"/>
      <c r="UH46" s="307"/>
      <c r="UI46" s="307"/>
      <c r="UJ46" s="307"/>
      <c r="UK46" s="307"/>
      <c r="UL46" s="307"/>
      <c r="UM46" s="307"/>
      <c r="UN46" s="307"/>
      <c r="UO46" s="307"/>
      <c r="UP46" s="307"/>
      <c r="UQ46" s="307"/>
      <c r="UR46" s="307"/>
      <c r="US46" s="307"/>
      <c r="UT46" s="307"/>
      <c r="UU46" s="307"/>
      <c r="UV46" s="307"/>
      <c r="UW46" s="307"/>
      <c r="UX46" s="307"/>
      <c r="UY46" s="307"/>
      <c r="UZ46" s="307"/>
      <c r="VA46" s="307"/>
      <c r="VB46" s="307"/>
      <c r="VC46" s="307"/>
      <c r="VD46" s="307"/>
      <c r="VE46" s="307"/>
      <c r="VF46" s="307"/>
      <c r="VG46" s="307"/>
      <c r="VH46" s="307"/>
      <c r="VI46" s="307"/>
      <c r="VJ46" s="307"/>
      <c r="VK46" s="307"/>
      <c r="VL46" s="307"/>
      <c r="VM46" s="307"/>
      <c r="VN46" s="307"/>
      <c r="VO46" s="307"/>
      <c r="VP46" s="307"/>
      <c r="VQ46" s="307"/>
      <c r="VR46" s="307"/>
      <c r="VS46" s="307"/>
      <c r="VT46" s="307"/>
      <c r="VU46" s="307"/>
      <c r="VV46" s="307"/>
      <c r="VW46" s="307"/>
      <c r="VX46" s="307"/>
      <c r="VY46" s="307"/>
      <c r="VZ46" s="307"/>
      <c r="WA46" s="307"/>
      <c r="WB46" s="307"/>
      <c r="WC46" s="307"/>
      <c r="WD46" s="307"/>
      <c r="WE46" s="307"/>
      <c r="WF46" s="307"/>
      <c r="WG46" s="307"/>
      <c r="WH46" s="307"/>
      <c r="WI46" s="307"/>
      <c r="WJ46" s="307"/>
      <c r="WK46" s="307"/>
      <c r="WL46" s="307"/>
      <c r="WM46" s="307"/>
      <c r="WN46" s="307"/>
      <c r="WO46" s="307"/>
      <c r="WP46" s="307"/>
      <c r="WQ46" s="307"/>
      <c r="WR46" s="307"/>
      <c r="WS46" s="307"/>
      <c r="WT46" s="307"/>
      <c r="WU46" s="307"/>
      <c r="WV46" s="307"/>
      <c r="WW46" s="307"/>
      <c r="WX46" s="307"/>
      <c r="WY46" s="307"/>
      <c r="WZ46" s="307"/>
      <c r="XA46" s="307"/>
      <c r="XB46" s="307"/>
      <c r="XC46" s="307"/>
      <c r="XD46" s="307"/>
      <c r="XE46" s="307"/>
      <c r="XF46" s="307"/>
      <c r="XG46" s="307"/>
      <c r="XH46" s="307"/>
      <c r="XI46" s="307"/>
      <c r="XJ46" s="307"/>
      <c r="XK46" s="307"/>
      <c r="XL46" s="307"/>
      <c r="XM46" s="307"/>
      <c r="XN46" s="307"/>
      <c r="XO46" s="307"/>
      <c r="XP46" s="307"/>
      <c r="XQ46" s="307"/>
      <c r="XR46" s="307"/>
      <c r="XS46" s="307"/>
      <c r="XT46" s="307"/>
      <c r="XU46" s="307"/>
      <c r="XV46" s="307"/>
      <c r="XW46" s="307"/>
      <c r="XX46" s="307"/>
      <c r="XY46" s="307"/>
      <c r="XZ46" s="307"/>
      <c r="YA46" s="307"/>
      <c r="YB46" s="307"/>
      <c r="YC46" s="307"/>
      <c r="YD46" s="307"/>
      <c r="YE46" s="307"/>
      <c r="YF46" s="307"/>
      <c r="YG46" s="307"/>
      <c r="YH46" s="307"/>
      <c r="YI46" s="307"/>
      <c r="YJ46" s="307"/>
      <c r="YK46" s="307"/>
      <c r="YL46" s="307"/>
      <c r="YM46" s="307"/>
      <c r="YN46" s="307"/>
      <c r="YO46" s="307"/>
      <c r="YP46" s="307"/>
      <c r="YQ46" s="307"/>
      <c r="YR46" s="307"/>
      <c r="YS46" s="307"/>
      <c r="YT46" s="307"/>
      <c r="YU46" s="307"/>
      <c r="YV46" s="307"/>
      <c r="YW46" s="307"/>
      <c r="YX46" s="307"/>
      <c r="YY46" s="307"/>
      <c r="YZ46" s="307"/>
      <c r="ZA46" s="307"/>
      <c r="ZB46" s="307"/>
      <c r="ZC46" s="307"/>
      <c r="ZD46" s="307"/>
      <c r="ZE46" s="307"/>
      <c r="ZF46" s="307"/>
      <c r="ZG46" s="307"/>
      <c r="ZH46" s="307"/>
      <c r="ZI46" s="307"/>
      <c r="ZJ46" s="307"/>
      <c r="ZK46" s="307"/>
      <c r="ZL46" s="307"/>
      <c r="ZM46" s="307"/>
      <c r="ZN46" s="307"/>
      <c r="ZO46" s="307"/>
      <c r="ZP46" s="307"/>
      <c r="ZQ46" s="307"/>
      <c r="ZR46" s="307"/>
      <c r="ZS46" s="307"/>
      <c r="ZT46" s="307"/>
      <c r="ZU46" s="307"/>
      <c r="ZV46" s="307"/>
      <c r="ZW46" s="307"/>
      <c r="ZX46" s="307"/>
      <c r="ZY46" s="307"/>
      <c r="ZZ46" s="307"/>
      <c r="AAA46" s="307"/>
    </row>
    <row r="47" spans="1:703" s="142" customFormat="1" ht="23.1" customHeight="1">
      <c r="A47" s="149"/>
      <c r="B47" s="143" t="s">
        <v>85</v>
      </c>
      <c r="C47" s="399" t="s">
        <v>277</v>
      </c>
      <c r="D47" s="170">
        <v>-0.72872868135759328</v>
      </c>
      <c r="E47" s="170">
        <v>-22.464247352044964</v>
      </c>
      <c r="F47" s="170">
        <v>-20.56670790344587</v>
      </c>
      <c r="G47" s="170">
        <v>-25.447239699941449</v>
      </c>
      <c r="H47" s="170">
        <v>-20.265552042081914</v>
      </c>
      <c r="I47" s="170">
        <v>1.0535094079018315</v>
      </c>
      <c r="J47" s="170">
        <v>-30.770729469290103</v>
      </c>
      <c r="K47" s="170">
        <v>-11.061865047993869</v>
      </c>
      <c r="L47" s="170">
        <v>-6.4653386239534205</v>
      </c>
      <c r="M47" s="170">
        <v>-93.33088261013404</v>
      </c>
      <c r="N47" s="170">
        <v>1252.6616398554718</v>
      </c>
      <c r="O47" s="170">
        <v>12.632720912552742</v>
      </c>
      <c r="P47" s="170">
        <v>3.865304262941005</v>
      </c>
      <c r="Q47" s="170">
        <v>-1.3270181916616108</v>
      </c>
      <c r="R47" s="170">
        <v>2.1821734085896605</v>
      </c>
      <c r="S47" s="170">
        <v>0.14714700958102789</v>
      </c>
      <c r="T47" s="170">
        <v>3.9382602188188676</v>
      </c>
      <c r="U47" s="170">
        <v>-7.1456130936354505</v>
      </c>
      <c r="V47" s="310">
        <v>2.2072278065211837</v>
      </c>
      <c r="W47" s="307"/>
      <c r="X47" s="307"/>
      <c r="Y47" s="307"/>
      <c r="Z47" s="307"/>
      <c r="AA47" s="307"/>
      <c r="AB47" s="307"/>
      <c r="AC47" s="307"/>
      <c r="AD47" s="307"/>
      <c r="AE47" s="307"/>
      <c r="AF47" s="307"/>
      <c r="AG47" s="307"/>
      <c r="AH47" s="307"/>
      <c r="AI47" s="307"/>
      <c r="AJ47" s="307"/>
      <c r="AK47" s="307"/>
      <c r="AL47" s="307"/>
      <c r="AM47" s="307"/>
      <c r="AN47" s="307"/>
      <c r="AO47" s="307"/>
      <c r="AP47" s="307"/>
      <c r="AQ47" s="307"/>
      <c r="AR47" s="307"/>
      <c r="AS47" s="307"/>
      <c r="AT47" s="307"/>
      <c r="AU47" s="307"/>
      <c r="AV47" s="307"/>
      <c r="AW47" s="307"/>
      <c r="AX47" s="307"/>
      <c r="AY47" s="307"/>
      <c r="AZ47" s="307"/>
      <c r="BA47" s="307"/>
      <c r="BB47" s="307"/>
      <c r="BC47" s="307"/>
      <c r="BD47" s="307"/>
      <c r="BE47" s="307"/>
      <c r="BF47" s="307"/>
      <c r="BG47" s="307"/>
      <c r="BH47" s="307"/>
      <c r="BI47" s="307"/>
      <c r="BJ47" s="307"/>
      <c r="BK47" s="307"/>
      <c r="BL47" s="307"/>
      <c r="BM47" s="307"/>
      <c r="BN47" s="307"/>
      <c r="BO47" s="307"/>
      <c r="BP47" s="307"/>
      <c r="BQ47" s="307"/>
      <c r="BR47" s="307"/>
      <c r="BS47" s="307"/>
      <c r="BT47" s="307"/>
      <c r="BU47" s="307"/>
      <c r="BV47" s="307"/>
      <c r="BW47" s="307"/>
      <c r="BX47" s="307"/>
      <c r="BY47" s="307"/>
      <c r="BZ47" s="307"/>
      <c r="CA47" s="307"/>
      <c r="CB47" s="307"/>
      <c r="CC47" s="307"/>
      <c r="CD47" s="307"/>
      <c r="CE47" s="307"/>
      <c r="CF47" s="307"/>
      <c r="CG47" s="307"/>
      <c r="CH47" s="307"/>
      <c r="CI47" s="307"/>
      <c r="CJ47" s="307"/>
      <c r="CK47" s="307"/>
      <c r="CL47" s="307"/>
      <c r="CM47" s="307"/>
      <c r="CN47" s="307"/>
      <c r="CO47" s="307"/>
      <c r="CP47" s="307"/>
      <c r="CQ47" s="307"/>
      <c r="CR47" s="307"/>
      <c r="CS47" s="307"/>
      <c r="CT47" s="307"/>
      <c r="CU47" s="307"/>
      <c r="CV47" s="307"/>
      <c r="CW47" s="307"/>
      <c r="CX47" s="307"/>
      <c r="CY47" s="307"/>
      <c r="CZ47" s="307"/>
      <c r="DA47" s="307"/>
      <c r="DB47" s="307"/>
      <c r="DC47" s="307"/>
      <c r="DD47" s="307"/>
      <c r="DE47" s="307"/>
      <c r="DF47" s="307"/>
      <c r="DG47" s="307"/>
      <c r="DH47" s="307"/>
      <c r="DI47" s="307"/>
      <c r="DJ47" s="307"/>
      <c r="DK47" s="307"/>
      <c r="DL47" s="307"/>
      <c r="DM47" s="307"/>
      <c r="DN47" s="307"/>
      <c r="DO47" s="307"/>
      <c r="DP47" s="307"/>
      <c r="DQ47" s="307"/>
      <c r="DR47" s="307"/>
      <c r="DS47" s="307"/>
      <c r="DT47" s="307"/>
      <c r="DU47" s="307"/>
      <c r="DV47" s="307"/>
      <c r="DW47" s="307"/>
      <c r="DX47" s="307"/>
      <c r="DY47" s="307"/>
      <c r="DZ47" s="307"/>
      <c r="EA47" s="307"/>
      <c r="EB47" s="307"/>
      <c r="EC47" s="307"/>
      <c r="ED47" s="307"/>
      <c r="EE47" s="307"/>
      <c r="EF47" s="307"/>
      <c r="EG47" s="307"/>
      <c r="EH47" s="307"/>
      <c r="EI47" s="307"/>
      <c r="EJ47" s="307"/>
      <c r="EK47" s="307"/>
      <c r="EL47" s="307"/>
      <c r="EM47" s="307"/>
      <c r="EN47" s="307"/>
      <c r="EO47" s="307"/>
      <c r="EP47" s="307"/>
      <c r="EQ47" s="307"/>
      <c r="ER47" s="307"/>
      <c r="ES47" s="307"/>
      <c r="ET47" s="307"/>
      <c r="EU47" s="307"/>
      <c r="EV47" s="307"/>
      <c r="EW47" s="307"/>
      <c r="EX47" s="307"/>
      <c r="EY47" s="307"/>
      <c r="EZ47" s="307"/>
      <c r="FA47" s="307"/>
      <c r="FB47" s="307"/>
      <c r="FC47" s="307"/>
      <c r="FD47" s="307"/>
      <c r="FE47" s="307"/>
      <c r="FF47" s="307"/>
      <c r="FG47" s="307"/>
      <c r="FH47" s="307"/>
      <c r="FI47" s="307"/>
      <c r="FJ47" s="307"/>
      <c r="FK47" s="307"/>
      <c r="FL47" s="307"/>
      <c r="FM47" s="307"/>
      <c r="FN47" s="307"/>
      <c r="FO47" s="307"/>
      <c r="FP47" s="307"/>
      <c r="FQ47" s="307"/>
      <c r="FR47" s="307"/>
      <c r="FS47" s="307"/>
      <c r="FT47" s="307"/>
      <c r="FU47" s="307"/>
      <c r="FV47" s="307"/>
      <c r="FW47" s="307"/>
      <c r="FX47" s="307"/>
      <c r="FY47" s="307"/>
      <c r="FZ47" s="307"/>
      <c r="GA47" s="307"/>
      <c r="GB47" s="307"/>
      <c r="GC47" s="307"/>
      <c r="GD47" s="307"/>
      <c r="GE47" s="307"/>
      <c r="GF47" s="307"/>
      <c r="GG47" s="307"/>
      <c r="GH47" s="307"/>
      <c r="GI47" s="307"/>
      <c r="GJ47" s="307"/>
      <c r="GK47" s="307"/>
      <c r="GL47" s="307"/>
      <c r="GM47" s="307"/>
      <c r="GN47" s="307"/>
      <c r="GO47" s="307"/>
      <c r="GP47" s="307"/>
      <c r="GQ47" s="307"/>
      <c r="GR47" s="307"/>
      <c r="GS47" s="307"/>
      <c r="GT47" s="307"/>
      <c r="GU47" s="307"/>
      <c r="GV47" s="307"/>
      <c r="GW47" s="307"/>
      <c r="GX47" s="307"/>
      <c r="GY47" s="307"/>
      <c r="GZ47" s="307"/>
      <c r="HA47" s="307"/>
      <c r="HB47" s="307"/>
      <c r="HC47" s="307"/>
      <c r="HD47" s="307"/>
      <c r="HE47" s="307"/>
      <c r="HF47" s="307"/>
      <c r="HG47" s="307"/>
      <c r="HH47" s="307"/>
      <c r="HI47" s="307"/>
      <c r="HJ47" s="307"/>
      <c r="HK47" s="307"/>
      <c r="HL47" s="307"/>
      <c r="HM47" s="307"/>
      <c r="HN47" s="307"/>
      <c r="HO47" s="307"/>
      <c r="HP47" s="307"/>
      <c r="HQ47" s="307"/>
      <c r="HR47" s="307"/>
      <c r="HS47" s="307"/>
      <c r="HT47" s="307"/>
      <c r="HU47" s="307"/>
      <c r="HV47" s="307"/>
      <c r="HW47" s="307"/>
      <c r="HX47" s="307"/>
      <c r="HY47" s="307"/>
      <c r="HZ47" s="307"/>
      <c r="IA47" s="307"/>
      <c r="IB47" s="307"/>
      <c r="IC47" s="307"/>
      <c r="ID47" s="307"/>
      <c r="IE47" s="307"/>
      <c r="IF47" s="307"/>
      <c r="IG47" s="307"/>
      <c r="IH47" s="307"/>
      <c r="II47" s="307"/>
      <c r="IJ47" s="307"/>
      <c r="IK47" s="307"/>
      <c r="IL47" s="307"/>
      <c r="IM47" s="307"/>
      <c r="IN47" s="307"/>
      <c r="IO47" s="307"/>
      <c r="IP47" s="307"/>
      <c r="IQ47" s="307"/>
      <c r="IR47" s="307"/>
      <c r="IS47" s="307"/>
      <c r="IT47" s="307"/>
      <c r="IU47" s="307"/>
      <c r="IV47" s="307"/>
      <c r="IW47" s="307"/>
      <c r="IX47" s="307"/>
      <c r="IY47" s="307"/>
      <c r="IZ47" s="307"/>
      <c r="JA47" s="307"/>
      <c r="JB47" s="307"/>
      <c r="JC47" s="307"/>
      <c r="JD47" s="307"/>
      <c r="JE47" s="307"/>
      <c r="JF47" s="307"/>
      <c r="JG47" s="307"/>
      <c r="JH47" s="307"/>
      <c r="JI47" s="307"/>
      <c r="JJ47" s="307"/>
      <c r="JK47" s="307"/>
      <c r="JL47" s="307"/>
      <c r="JM47" s="307"/>
      <c r="JN47" s="307"/>
      <c r="JO47" s="307"/>
      <c r="JP47" s="307"/>
      <c r="JQ47" s="307"/>
      <c r="JR47" s="307"/>
      <c r="JS47" s="307"/>
      <c r="JT47" s="307"/>
      <c r="JU47" s="307"/>
      <c r="JV47" s="307"/>
      <c r="JW47" s="307"/>
      <c r="JX47" s="307"/>
      <c r="JY47" s="307"/>
      <c r="JZ47" s="307"/>
      <c r="KA47" s="307"/>
      <c r="KB47" s="307"/>
      <c r="KC47" s="307"/>
      <c r="KD47" s="307"/>
      <c r="KE47" s="307"/>
      <c r="KF47" s="307"/>
      <c r="KG47" s="307"/>
      <c r="KH47" s="307"/>
      <c r="KI47" s="307"/>
      <c r="KJ47" s="307"/>
      <c r="KK47" s="307"/>
      <c r="KL47" s="307"/>
      <c r="KM47" s="307"/>
      <c r="KN47" s="307"/>
      <c r="KO47" s="307"/>
      <c r="KP47" s="307"/>
      <c r="KQ47" s="307"/>
      <c r="KR47" s="307"/>
      <c r="KS47" s="307"/>
      <c r="KT47" s="307"/>
      <c r="KU47" s="307"/>
      <c r="KV47" s="307"/>
      <c r="KW47" s="307"/>
      <c r="KX47" s="307"/>
      <c r="KY47" s="307"/>
      <c r="KZ47" s="307"/>
      <c r="LA47" s="307"/>
      <c r="LB47" s="307"/>
      <c r="LC47" s="307"/>
      <c r="LD47" s="307"/>
      <c r="LE47" s="307"/>
      <c r="LF47" s="307"/>
      <c r="LG47" s="307"/>
      <c r="LH47" s="307"/>
      <c r="LI47" s="307"/>
      <c r="LJ47" s="307"/>
      <c r="LK47" s="307"/>
      <c r="LL47" s="307"/>
      <c r="LM47" s="307"/>
      <c r="LN47" s="307"/>
      <c r="LO47" s="307"/>
      <c r="LP47" s="307"/>
      <c r="LQ47" s="307"/>
      <c r="LR47" s="307"/>
      <c r="LS47" s="307"/>
      <c r="LT47" s="307"/>
      <c r="LU47" s="307"/>
      <c r="LV47" s="307"/>
      <c r="LW47" s="307"/>
      <c r="LX47" s="307"/>
      <c r="LY47" s="307"/>
      <c r="LZ47" s="307"/>
      <c r="MA47" s="307"/>
      <c r="MB47" s="307"/>
      <c r="MC47" s="307"/>
      <c r="MD47" s="307"/>
      <c r="ME47" s="307"/>
      <c r="MF47" s="307"/>
      <c r="MG47" s="307"/>
      <c r="MH47" s="307"/>
      <c r="MI47" s="307"/>
      <c r="MJ47" s="307"/>
      <c r="MK47" s="307"/>
      <c r="ML47" s="307"/>
      <c r="MM47" s="307"/>
      <c r="MN47" s="307"/>
      <c r="MO47" s="307"/>
      <c r="MP47" s="307"/>
      <c r="MQ47" s="307"/>
      <c r="MR47" s="307"/>
      <c r="MS47" s="307"/>
      <c r="MT47" s="307"/>
      <c r="MU47" s="307"/>
      <c r="MV47" s="307"/>
      <c r="MW47" s="307"/>
      <c r="MX47" s="307"/>
      <c r="MY47" s="307"/>
      <c r="MZ47" s="307"/>
      <c r="NA47" s="307"/>
      <c r="NB47" s="307"/>
      <c r="NC47" s="307"/>
      <c r="ND47" s="307"/>
      <c r="NE47" s="307"/>
      <c r="NF47" s="307"/>
      <c r="NG47" s="307"/>
      <c r="NH47" s="307"/>
      <c r="NI47" s="307"/>
      <c r="NJ47" s="307"/>
      <c r="NK47" s="307"/>
      <c r="NL47" s="307"/>
      <c r="NM47" s="307"/>
      <c r="NN47" s="307"/>
      <c r="NO47" s="307"/>
      <c r="NP47" s="307"/>
      <c r="NQ47" s="307"/>
      <c r="NR47" s="307"/>
      <c r="NS47" s="307"/>
      <c r="NT47" s="307"/>
      <c r="NU47" s="307"/>
      <c r="NV47" s="307"/>
      <c r="NW47" s="307"/>
      <c r="NX47" s="307"/>
      <c r="NY47" s="307"/>
      <c r="NZ47" s="307"/>
      <c r="OA47" s="307"/>
      <c r="OB47" s="307"/>
      <c r="OC47" s="307"/>
      <c r="OD47" s="307"/>
      <c r="OE47" s="307"/>
      <c r="OF47" s="307"/>
      <c r="OG47" s="307"/>
      <c r="OH47" s="307"/>
      <c r="OI47" s="307"/>
      <c r="OJ47" s="307"/>
      <c r="OK47" s="307"/>
      <c r="OL47" s="307"/>
      <c r="OM47" s="307"/>
      <c r="ON47" s="307"/>
      <c r="OO47" s="307"/>
      <c r="OP47" s="307"/>
      <c r="OQ47" s="307"/>
      <c r="OR47" s="307"/>
      <c r="OS47" s="307"/>
      <c r="OT47" s="307"/>
      <c r="OU47" s="307"/>
      <c r="OV47" s="307"/>
      <c r="OW47" s="307"/>
      <c r="OX47" s="307"/>
      <c r="OY47" s="307"/>
      <c r="OZ47" s="307"/>
      <c r="PA47" s="307"/>
      <c r="PB47" s="307"/>
      <c r="PC47" s="307"/>
      <c r="PD47" s="307"/>
      <c r="PE47" s="307"/>
      <c r="PF47" s="307"/>
      <c r="PG47" s="307"/>
      <c r="PH47" s="307"/>
      <c r="PI47" s="307"/>
      <c r="PJ47" s="307"/>
      <c r="PK47" s="307"/>
      <c r="PL47" s="307"/>
      <c r="PM47" s="307"/>
      <c r="PN47" s="307"/>
      <c r="PO47" s="307"/>
      <c r="PP47" s="307"/>
      <c r="PQ47" s="307"/>
      <c r="PR47" s="307"/>
      <c r="PS47" s="307"/>
      <c r="PT47" s="307"/>
      <c r="PU47" s="307"/>
      <c r="PV47" s="307"/>
      <c r="PW47" s="307"/>
      <c r="PX47" s="307"/>
      <c r="PY47" s="307"/>
      <c r="PZ47" s="307"/>
      <c r="QA47" s="307"/>
      <c r="QB47" s="307"/>
      <c r="QC47" s="307"/>
      <c r="QD47" s="307"/>
      <c r="QE47" s="307"/>
      <c r="QF47" s="307"/>
      <c r="QG47" s="307"/>
      <c r="QH47" s="307"/>
      <c r="QI47" s="307"/>
      <c r="QJ47" s="307"/>
      <c r="QK47" s="307"/>
      <c r="QL47" s="307"/>
      <c r="QM47" s="307"/>
      <c r="QN47" s="307"/>
      <c r="QO47" s="307"/>
      <c r="QP47" s="307"/>
      <c r="QQ47" s="307"/>
      <c r="QR47" s="307"/>
      <c r="QS47" s="307"/>
      <c r="QT47" s="307"/>
      <c r="QU47" s="307"/>
      <c r="QV47" s="307"/>
      <c r="QW47" s="307"/>
      <c r="QX47" s="307"/>
      <c r="QY47" s="307"/>
      <c r="QZ47" s="307"/>
      <c r="RA47" s="307"/>
      <c r="RB47" s="307"/>
      <c r="RC47" s="307"/>
      <c r="RD47" s="307"/>
      <c r="RE47" s="307"/>
      <c r="RF47" s="307"/>
      <c r="RG47" s="307"/>
      <c r="RH47" s="307"/>
      <c r="RI47" s="307"/>
      <c r="RJ47" s="307"/>
      <c r="RK47" s="307"/>
      <c r="RL47" s="307"/>
      <c r="RM47" s="307"/>
      <c r="RN47" s="307"/>
      <c r="RO47" s="307"/>
      <c r="RP47" s="307"/>
      <c r="RQ47" s="307"/>
      <c r="RR47" s="307"/>
      <c r="RS47" s="307"/>
      <c r="RT47" s="307"/>
      <c r="RU47" s="307"/>
      <c r="RV47" s="307"/>
      <c r="RW47" s="307"/>
      <c r="RX47" s="307"/>
      <c r="RY47" s="307"/>
      <c r="RZ47" s="307"/>
      <c r="SA47" s="307"/>
      <c r="SB47" s="307"/>
      <c r="SC47" s="307"/>
      <c r="SD47" s="307"/>
      <c r="SE47" s="307"/>
      <c r="SF47" s="307"/>
      <c r="SG47" s="307"/>
      <c r="SH47" s="307"/>
      <c r="SI47" s="307"/>
      <c r="SJ47" s="307"/>
      <c r="SK47" s="307"/>
      <c r="SL47" s="307"/>
      <c r="SM47" s="307"/>
      <c r="SN47" s="307"/>
      <c r="SO47" s="307"/>
      <c r="SP47" s="307"/>
      <c r="SQ47" s="307"/>
      <c r="SR47" s="307"/>
      <c r="SS47" s="307"/>
      <c r="ST47" s="307"/>
      <c r="SU47" s="307"/>
      <c r="SV47" s="307"/>
      <c r="SW47" s="307"/>
      <c r="SX47" s="307"/>
      <c r="SY47" s="307"/>
      <c r="SZ47" s="307"/>
      <c r="TA47" s="307"/>
      <c r="TB47" s="307"/>
      <c r="TC47" s="307"/>
      <c r="TD47" s="307"/>
      <c r="TE47" s="307"/>
      <c r="TF47" s="307"/>
      <c r="TG47" s="307"/>
      <c r="TH47" s="307"/>
      <c r="TI47" s="307"/>
      <c r="TJ47" s="307"/>
      <c r="TK47" s="307"/>
      <c r="TL47" s="307"/>
      <c r="TM47" s="307"/>
      <c r="TN47" s="307"/>
      <c r="TO47" s="307"/>
      <c r="TP47" s="307"/>
      <c r="TQ47" s="307"/>
      <c r="TR47" s="307"/>
      <c r="TS47" s="307"/>
      <c r="TT47" s="307"/>
      <c r="TU47" s="307"/>
      <c r="TV47" s="307"/>
      <c r="TW47" s="307"/>
      <c r="TX47" s="307"/>
      <c r="TY47" s="307"/>
      <c r="TZ47" s="307"/>
      <c r="UA47" s="307"/>
      <c r="UB47" s="307"/>
      <c r="UC47" s="307"/>
      <c r="UD47" s="307"/>
      <c r="UE47" s="307"/>
      <c r="UF47" s="307"/>
      <c r="UG47" s="307"/>
      <c r="UH47" s="307"/>
      <c r="UI47" s="307"/>
      <c r="UJ47" s="307"/>
      <c r="UK47" s="307"/>
      <c r="UL47" s="307"/>
      <c r="UM47" s="307"/>
      <c r="UN47" s="307"/>
      <c r="UO47" s="307"/>
      <c r="UP47" s="307"/>
      <c r="UQ47" s="307"/>
      <c r="UR47" s="307"/>
      <c r="US47" s="307"/>
      <c r="UT47" s="307"/>
      <c r="UU47" s="307"/>
      <c r="UV47" s="307"/>
      <c r="UW47" s="307"/>
      <c r="UX47" s="307"/>
      <c r="UY47" s="307"/>
      <c r="UZ47" s="307"/>
      <c r="VA47" s="307"/>
      <c r="VB47" s="307"/>
      <c r="VC47" s="307"/>
      <c r="VD47" s="307"/>
      <c r="VE47" s="307"/>
      <c r="VF47" s="307"/>
      <c r="VG47" s="307"/>
      <c r="VH47" s="307"/>
      <c r="VI47" s="307"/>
      <c r="VJ47" s="307"/>
      <c r="VK47" s="307"/>
      <c r="VL47" s="307"/>
      <c r="VM47" s="307"/>
      <c r="VN47" s="307"/>
      <c r="VO47" s="307"/>
      <c r="VP47" s="307"/>
      <c r="VQ47" s="307"/>
      <c r="VR47" s="307"/>
      <c r="VS47" s="307"/>
      <c r="VT47" s="307"/>
      <c r="VU47" s="307"/>
      <c r="VV47" s="307"/>
      <c r="VW47" s="307"/>
      <c r="VX47" s="307"/>
      <c r="VY47" s="307"/>
      <c r="VZ47" s="307"/>
      <c r="WA47" s="307"/>
      <c r="WB47" s="307"/>
      <c r="WC47" s="307"/>
      <c r="WD47" s="307"/>
      <c r="WE47" s="307"/>
      <c r="WF47" s="307"/>
      <c r="WG47" s="307"/>
      <c r="WH47" s="307"/>
      <c r="WI47" s="307"/>
      <c r="WJ47" s="307"/>
      <c r="WK47" s="307"/>
      <c r="WL47" s="307"/>
      <c r="WM47" s="307"/>
      <c r="WN47" s="307"/>
      <c r="WO47" s="307"/>
      <c r="WP47" s="307"/>
      <c r="WQ47" s="307"/>
      <c r="WR47" s="307"/>
      <c r="WS47" s="307"/>
      <c r="WT47" s="307"/>
      <c r="WU47" s="307"/>
      <c r="WV47" s="307"/>
      <c r="WW47" s="307"/>
      <c r="WX47" s="307"/>
      <c r="WY47" s="307"/>
      <c r="WZ47" s="307"/>
      <c r="XA47" s="307"/>
      <c r="XB47" s="307"/>
      <c r="XC47" s="307"/>
      <c r="XD47" s="307"/>
      <c r="XE47" s="307"/>
      <c r="XF47" s="307"/>
      <c r="XG47" s="307"/>
      <c r="XH47" s="307"/>
      <c r="XI47" s="307"/>
      <c r="XJ47" s="307"/>
      <c r="XK47" s="307"/>
      <c r="XL47" s="307"/>
      <c r="XM47" s="307"/>
      <c r="XN47" s="307"/>
      <c r="XO47" s="307"/>
      <c r="XP47" s="307"/>
      <c r="XQ47" s="307"/>
      <c r="XR47" s="307"/>
      <c r="XS47" s="307"/>
      <c r="XT47" s="307"/>
      <c r="XU47" s="307"/>
      <c r="XV47" s="307"/>
      <c r="XW47" s="307"/>
      <c r="XX47" s="307"/>
      <c r="XY47" s="307"/>
      <c r="XZ47" s="307"/>
      <c r="YA47" s="307"/>
      <c r="YB47" s="307"/>
      <c r="YC47" s="307"/>
      <c r="YD47" s="307"/>
      <c r="YE47" s="307"/>
      <c r="YF47" s="307"/>
      <c r="YG47" s="307"/>
      <c r="YH47" s="307"/>
      <c r="YI47" s="307"/>
      <c r="YJ47" s="307"/>
      <c r="YK47" s="307"/>
      <c r="YL47" s="307"/>
      <c r="YM47" s="307"/>
      <c r="YN47" s="307"/>
      <c r="YO47" s="307"/>
      <c r="YP47" s="307"/>
      <c r="YQ47" s="307"/>
      <c r="YR47" s="307"/>
      <c r="YS47" s="307"/>
      <c r="YT47" s="307"/>
      <c r="YU47" s="307"/>
      <c r="YV47" s="307"/>
      <c r="YW47" s="307"/>
      <c r="YX47" s="307"/>
      <c r="YY47" s="307"/>
      <c r="YZ47" s="307"/>
      <c r="ZA47" s="307"/>
      <c r="ZB47" s="307"/>
      <c r="ZC47" s="307"/>
      <c r="ZD47" s="307"/>
      <c r="ZE47" s="307"/>
      <c r="ZF47" s="307"/>
      <c r="ZG47" s="307"/>
      <c r="ZH47" s="307"/>
      <c r="ZI47" s="307"/>
      <c r="ZJ47" s="307"/>
      <c r="ZK47" s="307"/>
      <c r="ZL47" s="307"/>
      <c r="ZM47" s="307"/>
      <c r="ZN47" s="307"/>
      <c r="ZO47" s="307"/>
      <c r="ZP47" s="307"/>
      <c r="ZQ47" s="307"/>
      <c r="ZR47" s="307"/>
      <c r="ZS47" s="307"/>
      <c r="ZT47" s="307"/>
      <c r="ZU47" s="307"/>
      <c r="ZV47" s="307"/>
      <c r="ZW47" s="307"/>
      <c r="ZX47" s="307"/>
      <c r="ZY47" s="307"/>
      <c r="ZZ47" s="307"/>
      <c r="AAA47" s="307"/>
    </row>
    <row r="48" spans="1:703" s="142" customFormat="1" ht="23.1" customHeight="1">
      <c r="A48" s="149"/>
      <c r="B48" s="216" t="s">
        <v>203</v>
      </c>
      <c r="C48" s="399" t="s">
        <v>277</v>
      </c>
      <c r="D48" s="170">
        <v>1.9045742014573763</v>
      </c>
      <c r="E48" s="170">
        <v>5.5055459689233421</v>
      </c>
      <c r="F48" s="170">
        <v>3.5091228822259346</v>
      </c>
      <c r="G48" s="170">
        <v>-11.297686373235338</v>
      </c>
      <c r="H48" s="170">
        <v>-10.737197270746501</v>
      </c>
      <c r="I48" s="170">
        <v>-17.383845722292101</v>
      </c>
      <c r="J48" s="170">
        <v>-3.7903550876137282</v>
      </c>
      <c r="K48" s="170">
        <v>-6.1829457099184193</v>
      </c>
      <c r="L48" s="170">
        <v>-5.7901623530534625</v>
      </c>
      <c r="M48" s="170">
        <v>-12.534133173780615</v>
      </c>
      <c r="N48" s="170">
        <v>-2.4515608042346093</v>
      </c>
      <c r="O48" s="170">
        <v>-12.026972409108982</v>
      </c>
      <c r="P48" s="170">
        <v>0.92697920123390176</v>
      </c>
      <c r="Q48" s="170">
        <v>8.8636856094491012</v>
      </c>
      <c r="R48" s="170">
        <v>34.90886923118719</v>
      </c>
      <c r="S48" s="170">
        <v>16.365290381759358</v>
      </c>
      <c r="T48" s="170">
        <v>36.031690586938517</v>
      </c>
      <c r="U48" s="170">
        <v>1.4686764898169002</v>
      </c>
      <c r="V48" s="310">
        <v>10.999152131126898</v>
      </c>
      <c r="W48" s="307"/>
      <c r="X48" s="307"/>
      <c r="Y48" s="307"/>
      <c r="Z48" s="307"/>
      <c r="AA48" s="307"/>
      <c r="AB48" s="307"/>
      <c r="AC48" s="307"/>
      <c r="AD48" s="307"/>
      <c r="AE48" s="307"/>
      <c r="AF48" s="307"/>
      <c r="AG48" s="307"/>
      <c r="AH48" s="307"/>
      <c r="AI48" s="307"/>
      <c r="AJ48" s="307"/>
      <c r="AK48" s="307"/>
      <c r="AL48" s="307"/>
      <c r="AM48" s="307"/>
      <c r="AN48" s="307"/>
      <c r="AO48" s="307"/>
      <c r="AP48" s="307"/>
      <c r="AQ48" s="307"/>
      <c r="AR48" s="307"/>
      <c r="AS48" s="307"/>
      <c r="AT48" s="307"/>
      <c r="AU48" s="307"/>
      <c r="AV48" s="307"/>
      <c r="AW48" s="307"/>
      <c r="AX48" s="307"/>
      <c r="AY48" s="307"/>
      <c r="AZ48" s="307"/>
      <c r="BA48" s="307"/>
      <c r="BB48" s="307"/>
      <c r="BC48" s="307"/>
      <c r="BD48" s="307"/>
      <c r="BE48" s="307"/>
      <c r="BF48" s="307"/>
      <c r="BG48" s="307"/>
      <c r="BH48" s="307"/>
      <c r="BI48" s="307"/>
      <c r="BJ48" s="307"/>
      <c r="BK48" s="307"/>
      <c r="BL48" s="307"/>
      <c r="BM48" s="307"/>
      <c r="BN48" s="307"/>
      <c r="BO48" s="307"/>
      <c r="BP48" s="307"/>
      <c r="BQ48" s="307"/>
      <c r="BR48" s="307"/>
      <c r="BS48" s="307"/>
      <c r="BT48" s="307"/>
      <c r="BU48" s="307"/>
      <c r="BV48" s="307"/>
      <c r="BW48" s="307"/>
      <c r="BX48" s="307"/>
      <c r="BY48" s="307"/>
      <c r="BZ48" s="307"/>
      <c r="CA48" s="307"/>
      <c r="CB48" s="307"/>
      <c r="CC48" s="307"/>
      <c r="CD48" s="307"/>
      <c r="CE48" s="307"/>
      <c r="CF48" s="307"/>
      <c r="CG48" s="307"/>
      <c r="CH48" s="307"/>
      <c r="CI48" s="307"/>
      <c r="CJ48" s="307"/>
      <c r="CK48" s="307"/>
      <c r="CL48" s="307"/>
      <c r="CM48" s="307"/>
      <c r="CN48" s="307"/>
      <c r="CO48" s="307"/>
      <c r="CP48" s="307"/>
      <c r="CQ48" s="307"/>
      <c r="CR48" s="307"/>
      <c r="CS48" s="307"/>
      <c r="CT48" s="307"/>
      <c r="CU48" s="307"/>
      <c r="CV48" s="307"/>
      <c r="CW48" s="307"/>
      <c r="CX48" s="307"/>
      <c r="CY48" s="307"/>
      <c r="CZ48" s="307"/>
      <c r="DA48" s="307"/>
      <c r="DB48" s="307"/>
      <c r="DC48" s="307"/>
      <c r="DD48" s="307"/>
      <c r="DE48" s="307"/>
      <c r="DF48" s="307"/>
      <c r="DG48" s="307"/>
      <c r="DH48" s="307"/>
      <c r="DI48" s="307"/>
      <c r="DJ48" s="307"/>
      <c r="DK48" s="307"/>
      <c r="DL48" s="307"/>
      <c r="DM48" s="307"/>
      <c r="DN48" s="307"/>
      <c r="DO48" s="307"/>
      <c r="DP48" s="307"/>
      <c r="DQ48" s="307"/>
      <c r="DR48" s="307"/>
      <c r="DS48" s="307"/>
      <c r="DT48" s="307"/>
      <c r="DU48" s="307"/>
      <c r="DV48" s="307"/>
      <c r="DW48" s="307"/>
      <c r="DX48" s="307"/>
      <c r="DY48" s="307"/>
      <c r="DZ48" s="307"/>
      <c r="EA48" s="307"/>
      <c r="EB48" s="307"/>
      <c r="EC48" s="307"/>
      <c r="ED48" s="307"/>
      <c r="EE48" s="307"/>
      <c r="EF48" s="307"/>
      <c r="EG48" s="307"/>
      <c r="EH48" s="307"/>
      <c r="EI48" s="307"/>
      <c r="EJ48" s="307"/>
      <c r="EK48" s="307"/>
      <c r="EL48" s="307"/>
      <c r="EM48" s="307"/>
      <c r="EN48" s="307"/>
      <c r="EO48" s="307"/>
      <c r="EP48" s="307"/>
      <c r="EQ48" s="307"/>
      <c r="ER48" s="307"/>
      <c r="ES48" s="307"/>
      <c r="ET48" s="307"/>
      <c r="EU48" s="307"/>
      <c r="EV48" s="307"/>
      <c r="EW48" s="307"/>
      <c r="EX48" s="307"/>
      <c r="EY48" s="307"/>
      <c r="EZ48" s="307"/>
      <c r="FA48" s="307"/>
      <c r="FB48" s="307"/>
      <c r="FC48" s="307"/>
      <c r="FD48" s="307"/>
      <c r="FE48" s="307"/>
      <c r="FF48" s="307"/>
      <c r="FG48" s="307"/>
      <c r="FH48" s="307"/>
      <c r="FI48" s="307"/>
      <c r="FJ48" s="307"/>
      <c r="FK48" s="307"/>
      <c r="FL48" s="307"/>
      <c r="FM48" s="307"/>
      <c r="FN48" s="307"/>
      <c r="FO48" s="307"/>
      <c r="FP48" s="307"/>
      <c r="FQ48" s="307"/>
      <c r="FR48" s="307"/>
      <c r="FS48" s="307"/>
      <c r="FT48" s="307"/>
      <c r="FU48" s="307"/>
      <c r="FV48" s="307"/>
      <c r="FW48" s="307"/>
      <c r="FX48" s="307"/>
      <c r="FY48" s="307"/>
      <c r="FZ48" s="307"/>
      <c r="GA48" s="307"/>
      <c r="GB48" s="307"/>
      <c r="GC48" s="307"/>
      <c r="GD48" s="307"/>
      <c r="GE48" s="307"/>
      <c r="GF48" s="307"/>
      <c r="GG48" s="307"/>
      <c r="GH48" s="307"/>
      <c r="GI48" s="307"/>
      <c r="GJ48" s="307"/>
      <c r="GK48" s="307"/>
      <c r="GL48" s="307"/>
      <c r="GM48" s="307"/>
      <c r="GN48" s="307"/>
      <c r="GO48" s="307"/>
      <c r="GP48" s="307"/>
      <c r="GQ48" s="307"/>
      <c r="GR48" s="307"/>
      <c r="GS48" s="307"/>
      <c r="GT48" s="307"/>
      <c r="GU48" s="307"/>
      <c r="GV48" s="307"/>
      <c r="GW48" s="307"/>
      <c r="GX48" s="307"/>
      <c r="GY48" s="307"/>
      <c r="GZ48" s="307"/>
      <c r="HA48" s="307"/>
      <c r="HB48" s="307"/>
      <c r="HC48" s="307"/>
      <c r="HD48" s="307"/>
      <c r="HE48" s="307"/>
      <c r="HF48" s="307"/>
      <c r="HG48" s="307"/>
      <c r="HH48" s="307"/>
      <c r="HI48" s="307"/>
      <c r="HJ48" s="307"/>
      <c r="HK48" s="307"/>
      <c r="HL48" s="307"/>
      <c r="HM48" s="307"/>
      <c r="HN48" s="307"/>
      <c r="HO48" s="307"/>
      <c r="HP48" s="307"/>
      <c r="HQ48" s="307"/>
      <c r="HR48" s="307"/>
      <c r="HS48" s="307"/>
      <c r="HT48" s="307"/>
      <c r="HU48" s="307"/>
      <c r="HV48" s="307"/>
      <c r="HW48" s="307"/>
      <c r="HX48" s="307"/>
      <c r="HY48" s="307"/>
      <c r="HZ48" s="307"/>
      <c r="IA48" s="307"/>
      <c r="IB48" s="307"/>
      <c r="IC48" s="307"/>
      <c r="ID48" s="307"/>
      <c r="IE48" s="307"/>
      <c r="IF48" s="307"/>
      <c r="IG48" s="307"/>
      <c r="IH48" s="307"/>
      <c r="II48" s="307"/>
      <c r="IJ48" s="307"/>
      <c r="IK48" s="307"/>
      <c r="IL48" s="307"/>
      <c r="IM48" s="307"/>
      <c r="IN48" s="307"/>
      <c r="IO48" s="307"/>
      <c r="IP48" s="307"/>
      <c r="IQ48" s="307"/>
      <c r="IR48" s="307"/>
      <c r="IS48" s="307"/>
      <c r="IT48" s="307"/>
      <c r="IU48" s="307"/>
      <c r="IV48" s="307"/>
      <c r="IW48" s="307"/>
      <c r="IX48" s="307"/>
      <c r="IY48" s="307"/>
      <c r="IZ48" s="307"/>
      <c r="JA48" s="307"/>
      <c r="JB48" s="307"/>
      <c r="JC48" s="307"/>
      <c r="JD48" s="307"/>
      <c r="JE48" s="307"/>
      <c r="JF48" s="307"/>
      <c r="JG48" s="307"/>
      <c r="JH48" s="307"/>
      <c r="JI48" s="307"/>
      <c r="JJ48" s="307"/>
      <c r="JK48" s="307"/>
      <c r="JL48" s="307"/>
      <c r="JM48" s="307"/>
      <c r="JN48" s="307"/>
      <c r="JO48" s="307"/>
      <c r="JP48" s="307"/>
      <c r="JQ48" s="307"/>
      <c r="JR48" s="307"/>
      <c r="JS48" s="307"/>
      <c r="JT48" s="307"/>
      <c r="JU48" s="307"/>
      <c r="JV48" s="307"/>
      <c r="JW48" s="307"/>
      <c r="JX48" s="307"/>
      <c r="JY48" s="307"/>
      <c r="JZ48" s="307"/>
      <c r="KA48" s="307"/>
      <c r="KB48" s="307"/>
      <c r="KC48" s="307"/>
      <c r="KD48" s="307"/>
      <c r="KE48" s="307"/>
      <c r="KF48" s="307"/>
      <c r="KG48" s="307"/>
      <c r="KH48" s="307"/>
      <c r="KI48" s="307"/>
      <c r="KJ48" s="307"/>
      <c r="KK48" s="307"/>
      <c r="KL48" s="307"/>
      <c r="KM48" s="307"/>
      <c r="KN48" s="307"/>
      <c r="KO48" s="307"/>
      <c r="KP48" s="307"/>
      <c r="KQ48" s="307"/>
      <c r="KR48" s="307"/>
      <c r="KS48" s="307"/>
      <c r="KT48" s="307"/>
      <c r="KU48" s="307"/>
      <c r="KV48" s="307"/>
      <c r="KW48" s="307"/>
      <c r="KX48" s="307"/>
      <c r="KY48" s="307"/>
      <c r="KZ48" s="307"/>
      <c r="LA48" s="307"/>
      <c r="LB48" s="307"/>
      <c r="LC48" s="307"/>
      <c r="LD48" s="307"/>
      <c r="LE48" s="307"/>
      <c r="LF48" s="307"/>
      <c r="LG48" s="307"/>
      <c r="LH48" s="307"/>
      <c r="LI48" s="307"/>
      <c r="LJ48" s="307"/>
      <c r="LK48" s="307"/>
      <c r="LL48" s="307"/>
      <c r="LM48" s="307"/>
      <c r="LN48" s="307"/>
      <c r="LO48" s="307"/>
      <c r="LP48" s="307"/>
      <c r="LQ48" s="307"/>
      <c r="LR48" s="307"/>
      <c r="LS48" s="307"/>
      <c r="LT48" s="307"/>
      <c r="LU48" s="307"/>
      <c r="LV48" s="307"/>
      <c r="LW48" s="307"/>
      <c r="LX48" s="307"/>
      <c r="LY48" s="307"/>
      <c r="LZ48" s="307"/>
      <c r="MA48" s="307"/>
      <c r="MB48" s="307"/>
      <c r="MC48" s="307"/>
      <c r="MD48" s="307"/>
      <c r="ME48" s="307"/>
      <c r="MF48" s="307"/>
      <c r="MG48" s="307"/>
      <c r="MH48" s="307"/>
      <c r="MI48" s="307"/>
      <c r="MJ48" s="307"/>
      <c r="MK48" s="307"/>
      <c r="ML48" s="307"/>
      <c r="MM48" s="307"/>
      <c r="MN48" s="307"/>
      <c r="MO48" s="307"/>
      <c r="MP48" s="307"/>
      <c r="MQ48" s="307"/>
      <c r="MR48" s="307"/>
      <c r="MS48" s="307"/>
      <c r="MT48" s="307"/>
      <c r="MU48" s="307"/>
      <c r="MV48" s="307"/>
      <c r="MW48" s="307"/>
      <c r="MX48" s="307"/>
      <c r="MY48" s="307"/>
      <c r="MZ48" s="307"/>
      <c r="NA48" s="307"/>
      <c r="NB48" s="307"/>
      <c r="NC48" s="307"/>
      <c r="ND48" s="307"/>
      <c r="NE48" s="307"/>
      <c r="NF48" s="307"/>
      <c r="NG48" s="307"/>
      <c r="NH48" s="307"/>
      <c r="NI48" s="307"/>
      <c r="NJ48" s="307"/>
      <c r="NK48" s="307"/>
      <c r="NL48" s="307"/>
      <c r="NM48" s="307"/>
      <c r="NN48" s="307"/>
      <c r="NO48" s="307"/>
      <c r="NP48" s="307"/>
      <c r="NQ48" s="307"/>
      <c r="NR48" s="307"/>
      <c r="NS48" s="307"/>
      <c r="NT48" s="307"/>
      <c r="NU48" s="307"/>
      <c r="NV48" s="307"/>
      <c r="NW48" s="307"/>
      <c r="NX48" s="307"/>
      <c r="NY48" s="307"/>
      <c r="NZ48" s="307"/>
      <c r="OA48" s="307"/>
      <c r="OB48" s="307"/>
      <c r="OC48" s="307"/>
      <c r="OD48" s="307"/>
      <c r="OE48" s="307"/>
      <c r="OF48" s="307"/>
      <c r="OG48" s="307"/>
      <c r="OH48" s="307"/>
      <c r="OI48" s="307"/>
      <c r="OJ48" s="307"/>
      <c r="OK48" s="307"/>
      <c r="OL48" s="307"/>
      <c r="OM48" s="307"/>
      <c r="ON48" s="307"/>
      <c r="OO48" s="307"/>
      <c r="OP48" s="307"/>
      <c r="OQ48" s="307"/>
      <c r="OR48" s="307"/>
      <c r="OS48" s="307"/>
      <c r="OT48" s="307"/>
      <c r="OU48" s="307"/>
      <c r="OV48" s="307"/>
      <c r="OW48" s="307"/>
      <c r="OX48" s="307"/>
      <c r="OY48" s="307"/>
      <c r="OZ48" s="307"/>
      <c r="PA48" s="307"/>
      <c r="PB48" s="307"/>
      <c r="PC48" s="307"/>
      <c r="PD48" s="307"/>
      <c r="PE48" s="307"/>
      <c r="PF48" s="307"/>
      <c r="PG48" s="307"/>
      <c r="PH48" s="307"/>
      <c r="PI48" s="307"/>
      <c r="PJ48" s="307"/>
      <c r="PK48" s="307"/>
      <c r="PL48" s="307"/>
      <c r="PM48" s="307"/>
      <c r="PN48" s="307"/>
      <c r="PO48" s="307"/>
      <c r="PP48" s="307"/>
      <c r="PQ48" s="307"/>
      <c r="PR48" s="307"/>
      <c r="PS48" s="307"/>
      <c r="PT48" s="307"/>
      <c r="PU48" s="307"/>
      <c r="PV48" s="307"/>
      <c r="PW48" s="307"/>
      <c r="PX48" s="307"/>
      <c r="PY48" s="307"/>
      <c r="PZ48" s="307"/>
      <c r="QA48" s="307"/>
      <c r="QB48" s="307"/>
      <c r="QC48" s="307"/>
      <c r="QD48" s="307"/>
      <c r="QE48" s="307"/>
      <c r="QF48" s="307"/>
      <c r="QG48" s="307"/>
      <c r="QH48" s="307"/>
      <c r="QI48" s="307"/>
      <c r="QJ48" s="307"/>
      <c r="QK48" s="307"/>
      <c r="QL48" s="307"/>
      <c r="QM48" s="307"/>
      <c r="QN48" s="307"/>
      <c r="QO48" s="307"/>
      <c r="QP48" s="307"/>
      <c r="QQ48" s="307"/>
      <c r="QR48" s="307"/>
      <c r="QS48" s="307"/>
      <c r="QT48" s="307"/>
      <c r="QU48" s="307"/>
      <c r="QV48" s="307"/>
      <c r="QW48" s="307"/>
      <c r="QX48" s="307"/>
      <c r="QY48" s="307"/>
      <c r="QZ48" s="307"/>
      <c r="RA48" s="307"/>
      <c r="RB48" s="307"/>
      <c r="RC48" s="307"/>
      <c r="RD48" s="307"/>
      <c r="RE48" s="307"/>
      <c r="RF48" s="307"/>
      <c r="RG48" s="307"/>
      <c r="RH48" s="307"/>
      <c r="RI48" s="307"/>
      <c r="RJ48" s="307"/>
      <c r="RK48" s="307"/>
      <c r="RL48" s="307"/>
      <c r="RM48" s="307"/>
      <c r="RN48" s="307"/>
      <c r="RO48" s="307"/>
      <c r="RP48" s="307"/>
      <c r="RQ48" s="307"/>
      <c r="RR48" s="307"/>
      <c r="RS48" s="307"/>
      <c r="RT48" s="307"/>
      <c r="RU48" s="307"/>
      <c r="RV48" s="307"/>
      <c r="RW48" s="307"/>
      <c r="RX48" s="307"/>
      <c r="RY48" s="307"/>
      <c r="RZ48" s="307"/>
      <c r="SA48" s="307"/>
      <c r="SB48" s="307"/>
      <c r="SC48" s="307"/>
      <c r="SD48" s="307"/>
      <c r="SE48" s="307"/>
      <c r="SF48" s="307"/>
      <c r="SG48" s="307"/>
      <c r="SH48" s="307"/>
      <c r="SI48" s="307"/>
      <c r="SJ48" s="307"/>
      <c r="SK48" s="307"/>
      <c r="SL48" s="307"/>
      <c r="SM48" s="307"/>
      <c r="SN48" s="307"/>
      <c r="SO48" s="307"/>
      <c r="SP48" s="307"/>
      <c r="SQ48" s="307"/>
      <c r="SR48" s="307"/>
      <c r="SS48" s="307"/>
      <c r="ST48" s="307"/>
      <c r="SU48" s="307"/>
      <c r="SV48" s="307"/>
      <c r="SW48" s="307"/>
      <c r="SX48" s="307"/>
      <c r="SY48" s="307"/>
      <c r="SZ48" s="307"/>
      <c r="TA48" s="307"/>
      <c r="TB48" s="307"/>
      <c r="TC48" s="307"/>
      <c r="TD48" s="307"/>
      <c r="TE48" s="307"/>
      <c r="TF48" s="307"/>
      <c r="TG48" s="307"/>
      <c r="TH48" s="307"/>
      <c r="TI48" s="307"/>
      <c r="TJ48" s="307"/>
      <c r="TK48" s="307"/>
      <c r="TL48" s="307"/>
      <c r="TM48" s="307"/>
      <c r="TN48" s="307"/>
      <c r="TO48" s="307"/>
      <c r="TP48" s="307"/>
      <c r="TQ48" s="307"/>
      <c r="TR48" s="307"/>
      <c r="TS48" s="307"/>
      <c r="TT48" s="307"/>
      <c r="TU48" s="307"/>
      <c r="TV48" s="307"/>
      <c r="TW48" s="307"/>
      <c r="TX48" s="307"/>
      <c r="TY48" s="307"/>
      <c r="TZ48" s="307"/>
      <c r="UA48" s="307"/>
      <c r="UB48" s="307"/>
      <c r="UC48" s="307"/>
      <c r="UD48" s="307"/>
      <c r="UE48" s="307"/>
      <c r="UF48" s="307"/>
      <c r="UG48" s="307"/>
      <c r="UH48" s="307"/>
      <c r="UI48" s="307"/>
      <c r="UJ48" s="307"/>
      <c r="UK48" s="307"/>
      <c r="UL48" s="307"/>
      <c r="UM48" s="307"/>
      <c r="UN48" s="307"/>
      <c r="UO48" s="307"/>
      <c r="UP48" s="307"/>
      <c r="UQ48" s="307"/>
      <c r="UR48" s="307"/>
      <c r="US48" s="307"/>
      <c r="UT48" s="307"/>
      <c r="UU48" s="307"/>
      <c r="UV48" s="307"/>
      <c r="UW48" s="307"/>
      <c r="UX48" s="307"/>
      <c r="UY48" s="307"/>
      <c r="UZ48" s="307"/>
      <c r="VA48" s="307"/>
      <c r="VB48" s="307"/>
      <c r="VC48" s="307"/>
      <c r="VD48" s="307"/>
      <c r="VE48" s="307"/>
      <c r="VF48" s="307"/>
      <c r="VG48" s="307"/>
      <c r="VH48" s="307"/>
      <c r="VI48" s="307"/>
      <c r="VJ48" s="307"/>
      <c r="VK48" s="307"/>
      <c r="VL48" s="307"/>
      <c r="VM48" s="307"/>
      <c r="VN48" s="307"/>
      <c r="VO48" s="307"/>
      <c r="VP48" s="307"/>
      <c r="VQ48" s="307"/>
      <c r="VR48" s="307"/>
      <c r="VS48" s="307"/>
      <c r="VT48" s="307"/>
      <c r="VU48" s="307"/>
      <c r="VV48" s="307"/>
      <c r="VW48" s="307"/>
      <c r="VX48" s="307"/>
      <c r="VY48" s="307"/>
      <c r="VZ48" s="307"/>
      <c r="WA48" s="307"/>
      <c r="WB48" s="307"/>
      <c r="WC48" s="307"/>
      <c r="WD48" s="307"/>
      <c r="WE48" s="307"/>
      <c r="WF48" s="307"/>
      <c r="WG48" s="307"/>
      <c r="WH48" s="307"/>
      <c r="WI48" s="307"/>
      <c r="WJ48" s="307"/>
      <c r="WK48" s="307"/>
      <c r="WL48" s="307"/>
      <c r="WM48" s="307"/>
      <c r="WN48" s="307"/>
      <c r="WO48" s="307"/>
      <c r="WP48" s="307"/>
      <c r="WQ48" s="307"/>
      <c r="WR48" s="307"/>
      <c r="WS48" s="307"/>
      <c r="WT48" s="307"/>
      <c r="WU48" s="307"/>
      <c r="WV48" s="307"/>
      <c r="WW48" s="307"/>
      <c r="WX48" s="307"/>
      <c r="WY48" s="307"/>
      <c r="WZ48" s="307"/>
      <c r="XA48" s="307"/>
      <c r="XB48" s="307"/>
      <c r="XC48" s="307"/>
      <c r="XD48" s="307"/>
      <c r="XE48" s="307"/>
      <c r="XF48" s="307"/>
      <c r="XG48" s="307"/>
      <c r="XH48" s="307"/>
      <c r="XI48" s="307"/>
      <c r="XJ48" s="307"/>
      <c r="XK48" s="307"/>
      <c r="XL48" s="307"/>
      <c r="XM48" s="307"/>
      <c r="XN48" s="307"/>
      <c r="XO48" s="307"/>
      <c r="XP48" s="307"/>
      <c r="XQ48" s="307"/>
      <c r="XR48" s="307"/>
      <c r="XS48" s="307"/>
      <c r="XT48" s="307"/>
      <c r="XU48" s="307"/>
      <c r="XV48" s="307"/>
      <c r="XW48" s="307"/>
      <c r="XX48" s="307"/>
      <c r="XY48" s="307"/>
      <c r="XZ48" s="307"/>
      <c r="YA48" s="307"/>
      <c r="YB48" s="307"/>
      <c r="YC48" s="307"/>
      <c r="YD48" s="307"/>
      <c r="YE48" s="307"/>
      <c r="YF48" s="307"/>
      <c r="YG48" s="307"/>
      <c r="YH48" s="307"/>
      <c r="YI48" s="307"/>
      <c r="YJ48" s="307"/>
      <c r="YK48" s="307"/>
      <c r="YL48" s="307"/>
      <c r="YM48" s="307"/>
      <c r="YN48" s="307"/>
      <c r="YO48" s="307"/>
      <c r="YP48" s="307"/>
      <c r="YQ48" s="307"/>
      <c r="YR48" s="307"/>
      <c r="YS48" s="307"/>
      <c r="YT48" s="307"/>
      <c r="YU48" s="307"/>
      <c r="YV48" s="307"/>
      <c r="YW48" s="307"/>
      <c r="YX48" s="307"/>
      <c r="YY48" s="307"/>
      <c r="YZ48" s="307"/>
      <c r="ZA48" s="307"/>
      <c r="ZB48" s="307"/>
      <c r="ZC48" s="307"/>
      <c r="ZD48" s="307"/>
      <c r="ZE48" s="307"/>
      <c r="ZF48" s="307"/>
      <c r="ZG48" s="307"/>
      <c r="ZH48" s="307"/>
      <c r="ZI48" s="307"/>
      <c r="ZJ48" s="307"/>
      <c r="ZK48" s="307"/>
      <c r="ZL48" s="307"/>
      <c r="ZM48" s="307"/>
      <c r="ZN48" s="307"/>
      <c r="ZO48" s="307"/>
      <c r="ZP48" s="307"/>
      <c r="ZQ48" s="307"/>
      <c r="ZR48" s="307"/>
      <c r="ZS48" s="307"/>
      <c r="ZT48" s="307"/>
      <c r="ZU48" s="307"/>
      <c r="ZV48" s="307"/>
      <c r="ZW48" s="307"/>
      <c r="ZX48" s="307"/>
      <c r="ZY48" s="307"/>
      <c r="ZZ48" s="307"/>
      <c r="AAA48" s="307"/>
    </row>
    <row r="49" spans="1:703" s="142" customFormat="1" ht="23.1" customHeight="1">
      <c r="A49" s="149"/>
      <c r="B49" s="143" t="s">
        <v>272</v>
      </c>
      <c r="C49" s="399" t="s">
        <v>277</v>
      </c>
      <c r="D49" s="170">
        <v>19.942199600296284</v>
      </c>
      <c r="E49" s="170">
        <v>-5.1662911332784445</v>
      </c>
      <c r="F49" s="170">
        <v>0.25836930100358035</v>
      </c>
      <c r="G49" s="170">
        <v>-7.6612977375857483</v>
      </c>
      <c r="H49" s="170">
        <v>-7.5556578307185323</v>
      </c>
      <c r="I49" s="170">
        <v>-2.5226513282389229</v>
      </c>
      <c r="J49" s="170">
        <v>-4.7930031339967094</v>
      </c>
      <c r="K49" s="170">
        <v>-7.3220530535984096</v>
      </c>
      <c r="L49" s="170">
        <v>-7.1797358072435369</v>
      </c>
      <c r="M49" s="170">
        <v>-13.696466911455097</v>
      </c>
      <c r="N49" s="170">
        <v>-3.0134330086693639</v>
      </c>
      <c r="O49" s="170">
        <v>-10.861394373452626</v>
      </c>
      <c r="P49" s="170">
        <v>0.14244784440042846</v>
      </c>
      <c r="Q49" s="170">
        <v>10.343535773098678</v>
      </c>
      <c r="R49" s="170">
        <v>36.315354389091439</v>
      </c>
      <c r="S49" s="170">
        <v>17.162527870523391</v>
      </c>
      <c r="T49" s="170">
        <v>37.121627039095586</v>
      </c>
      <c r="U49" s="170">
        <v>2.8100916639506757</v>
      </c>
      <c r="V49" s="310">
        <v>11.020458838193692</v>
      </c>
      <c r="W49" s="307"/>
      <c r="X49" s="307"/>
      <c r="Y49" s="307"/>
      <c r="Z49" s="307"/>
      <c r="AA49" s="307"/>
      <c r="AB49" s="307"/>
      <c r="AC49" s="307"/>
      <c r="AD49" s="307"/>
      <c r="AE49" s="307"/>
      <c r="AF49" s="307"/>
      <c r="AG49" s="307"/>
      <c r="AH49" s="307"/>
      <c r="AI49" s="307"/>
      <c r="AJ49" s="307"/>
      <c r="AK49" s="307"/>
      <c r="AL49" s="307"/>
      <c r="AM49" s="307"/>
      <c r="AN49" s="307"/>
      <c r="AO49" s="307"/>
      <c r="AP49" s="307"/>
      <c r="AQ49" s="307"/>
      <c r="AR49" s="307"/>
      <c r="AS49" s="307"/>
      <c r="AT49" s="307"/>
      <c r="AU49" s="307"/>
      <c r="AV49" s="307"/>
      <c r="AW49" s="307"/>
      <c r="AX49" s="307"/>
      <c r="AY49" s="307"/>
      <c r="AZ49" s="307"/>
      <c r="BA49" s="307"/>
      <c r="BB49" s="307"/>
      <c r="BC49" s="307"/>
      <c r="BD49" s="307"/>
      <c r="BE49" s="307"/>
      <c r="BF49" s="307"/>
      <c r="BG49" s="307"/>
      <c r="BH49" s="307"/>
      <c r="BI49" s="307"/>
      <c r="BJ49" s="307"/>
      <c r="BK49" s="307"/>
      <c r="BL49" s="307"/>
      <c r="BM49" s="307"/>
      <c r="BN49" s="307"/>
      <c r="BO49" s="307"/>
      <c r="BP49" s="307"/>
      <c r="BQ49" s="307"/>
      <c r="BR49" s="307"/>
      <c r="BS49" s="307"/>
      <c r="BT49" s="307"/>
      <c r="BU49" s="307"/>
      <c r="BV49" s="307"/>
      <c r="BW49" s="307"/>
      <c r="BX49" s="307"/>
      <c r="BY49" s="307"/>
      <c r="BZ49" s="307"/>
      <c r="CA49" s="307"/>
      <c r="CB49" s="307"/>
      <c r="CC49" s="307"/>
      <c r="CD49" s="307"/>
      <c r="CE49" s="307"/>
      <c r="CF49" s="307"/>
      <c r="CG49" s="307"/>
      <c r="CH49" s="307"/>
      <c r="CI49" s="307"/>
      <c r="CJ49" s="307"/>
      <c r="CK49" s="307"/>
      <c r="CL49" s="307"/>
      <c r="CM49" s="307"/>
      <c r="CN49" s="307"/>
      <c r="CO49" s="307"/>
      <c r="CP49" s="307"/>
      <c r="CQ49" s="307"/>
      <c r="CR49" s="307"/>
      <c r="CS49" s="307"/>
      <c r="CT49" s="307"/>
      <c r="CU49" s="307"/>
      <c r="CV49" s="307"/>
      <c r="CW49" s="307"/>
      <c r="CX49" s="307"/>
      <c r="CY49" s="307"/>
      <c r="CZ49" s="307"/>
      <c r="DA49" s="307"/>
      <c r="DB49" s="307"/>
      <c r="DC49" s="307"/>
      <c r="DD49" s="307"/>
      <c r="DE49" s="307"/>
      <c r="DF49" s="307"/>
      <c r="DG49" s="307"/>
      <c r="DH49" s="307"/>
      <c r="DI49" s="307"/>
      <c r="DJ49" s="307"/>
      <c r="DK49" s="307"/>
      <c r="DL49" s="307"/>
      <c r="DM49" s="307"/>
      <c r="DN49" s="307"/>
      <c r="DO49" s="307"/>
      <c r="DP49" s="307"/>
      <c r="DQ49" s="307"/>
      <c r="DR49" s="307"/>
      <c r="DS49" s="307"/>
      <c r="DT49" s="307"/>
      <c r="DU49" s="307"/>
      <c r="DV49" s="307"/>
      <c r="DW49" s="307"/>
      <c r="DX49" s="307"/>
      <c r="DY49" s="307"/>
      <c r="DZ49" s="307"/>
      <c r="EA49" s="307"/>
      <c r="EB49" s="307"/>
      <c r="EC49" s="307"/>
      <c r="ED49" s="307"/>
      <c r="EE49" s="307"/>
      <c r="EF49" s="307"/>
      <c r="EG49" s="307"/>
      <c r="EH49" s="307"/>
      <c r="EI49" s="307"/>
      <c r="EJ49" s="307"/>
      <c r="EK49" s="307"/>
      <c r="EL49" s="307"/>
      <c r="EM49" s="307"/>
      <c r="EN49" s="307"/>
      <c r="EO49" s="307"/>
      <c r="EP49" s="307"/>
      <c r="EQ49" s="307"/>
      <c r="ER49" s="307"/>
      <c r="ES49" s="307"/>
      <c r="ET49" s="307"/>
      <c r="EU49" s="307"/>
      <c r="EV49" s="307"/>
      <c r="EW49" s="307"/>
      <c r="EX49" s="307"/>
      <c r="EY49" s="307"/>
      <c r="EZ49" s="307"/>
      <c r="FA49" s="307"/>
      <c r="FB49" s="307"/>
      <c r="FC49" s="307"/>
      <c r="FD49" s="307"/>
      <c r="FE49" s="307"/>
      <c r="FF49" s="307"/>
      <c r="FG49" s="307"/>
      <c r="FH49" s="307"/>
      <c r="FI49" s="307"/>
      <c r="FJ49" s="307"/>
      <c r="FK49" s="307"/>
      <c r="FL49" s="307"/>
      <c r="FM49" s="307"/>
      <c r="FN49" s="307"/>
      <c r="FO49" s="307"/>
      <c r="FP49" s="307"/>
      <c r="FQ49" s="307"/>
      <c r="FR49" s="307"/>
      <c r="FS49" s="307"/>
      <c r="FT49" s="307"/>
      <c r="FU49" s="307"/>
      <c r="FV49" s="307"/>
      <c r="FW49" s="307"/>
      <c r="FX49" s="307"/>
      <c r="FY49" s="307"/>
      <c r="FZ49" s="307"/>
      <c r="GA49" s="307"/>
      <c r="GB49" s="307"/>
      <c r="GC49" s="307"/>
      <c r="GD49" s="307"/>
      <c r="GE49" s="307"/>
      <c r="GF49" s="307"/>
      <c r="GG49" s="307"/>
      <c r="GH49" s="307"/>
      <c r="GI49" s="307"/>
      <c r="GJ49" s="307"/>
      <c r="GK49" s="307"/>
      <c r="GL49" s="307"/>
      <c r="GM49" s="307"/>
      <c r="GN49" s="307"/>
      <c r="GO49" s="307"/>
      <c r="GP49" s="307"/>
      <c r="GQ49" s="307"/>
      <c r="GR49" s="307"/>
      <c r="GS49" s="307"/>
      <c r="GT49" s="307"/>
      <c r="GU49" s="307"/>
      <c r="GV49" s="307"/>
      <c r="GW49" s="307"/>
      <c r="GX49" s="307"/>
      <c r="GY49" s="307"/>
      <c r="GZ49" s="307"/>
      <c r="HA49" s="307"/>
      <c r="HB49" s="307"/>
      <c r="HC49" s="307"/>
      <c r="HD49" s="307"/>
      <c r="HE49" s="307"/>
      <c r="HF49" s="307"/>
      <c r="HG49" s="307"/>
      <c r="HH49" s="307"/>
      <c r="HI49" s="307"/>
      <c r="HJ49" s="307"/>
      <c r="HK49" s="307"/>
      <c r="HL49" s="307"/>
      <c r="HM49" s="307"/>
      <c r="HN49" s="307"/>
      <c r="HO49" s="307"/>
      <c r="HP49" s="307"/>
      <c r="HQ49" s="307"/>
      <c r="HR49" s="307"/>
      <c r="HS49" s="307"/>
      <c r="HT49" s="307"/>
      <c r="HU49" s="307"/>
      <c r="HV49" s="307"/>
      <c r="HW49" s="307"/>
      <c r="HX49" s="307"/>
      <c r="HY49" s="307"/>
      <c r="HZ49" s="307"/>
      <c r="IA49" s="307"/>
      <c r="IB49" s="307"/>
      <c r="IC49" s="307"/>
      <c r="ID49" s="307"/>
      <c r="IE49" s="307"/>
      <c r="IF49" s="307"/>
      <c r="IG49" s="307"/>
      <c r="IH49" s="307"/>
      <c r="II49" s="307"/>
      <c r="IJ49" s="307"/>
      <c r="IK49" s="307"/>
      <c r="IL49" s="307"/>
      <c r="IM49" s="307"/>
      <c r="IN49" s="307"/>
      <c r="IO49" s="307"/>
      <c r="IP49" s="307"/>
      <c r="IQ49" s="307"/>
      <c r="IR49" s="307"/>
      <c r="IS49" s="307"/>
      <c r="IT49" s="307"/>
      <c r="IU49" s="307"/>
      <c r="IV49" s="307"/>
      <c r="IW49" s="307"/>
      <c r="IX49" s="307"/>
      <c r="IY49" s="307"/>
      <c r="IZ49" s="307"/>
      <c r="JA49" s="307"/>
      <c r="JB49" s="307"/>
      <c r="JC49" s="307"/>
      <c r="JD49" s="307"/>
      <c r="JE49" s="307"/>
      <c r="JF49" s="307"/>
      <c r="JG49" s="307"/>
      <c r="JH49" s="307"/>
      <c r="JI49" s="307"/>
      <c r="JJ49" s="307"/>
      <c r="JK49" s="307"/>
      <c r="JL49" s="307"/>
      <c r="JM49" s="307"/>
      <c r="JN49" s="307"/>
      <c r="JO49" s="307"/>
      <c r="JP49" s="307"/>
      <c r="JQ49" s="307"/>
      <c r="JR49" s="307"/>
      <c r="JS49" s="307"/>
      <c r="JT49" s="307"/>
      <c r="JU49" s="307"/>
      <c r="JV49" s="307"/>
      <c r="JW49" s="307"/>
      <c r="JX49" s="307"/>
      <c r="JY49" s="307"/>
      <c r="JZ49" s="307"/>
      <c r="KA49" s="307"/>
      <c r="KB49" s="307"/>
      <c r="KC49" s="307"/>
      <c r="KD49" s="307"/>
      <c r="KE49" s="307"/>
      <c r="KF49" s="307"/>
      <c r="KG49" s="307"/>
      <c r="KH49" s="307"/>
      <c r="KI49" s="307"/>
      <c r="KJ49" s="307"/>
      <c r="KK49" s="307"/>
      <c r="KL49" s="307"/>
      <c r="KM49" s="307"/>
      <c r="KN49" s="307"/>
      <c r="KO49" s="307"/>
      <c r="KP49" s="307"/>
      <c r="KQ49" s="307"/>
      <c r="KR49" s="307"/>
      <c r="KS49" s="307"/>
      <c r="KT49" s="307"/>
      <c r="KU49" s="307"/>
      <c r="KV49" s="307"/>
      <c r="KW49" s="307"/>
      <c r="KX49" s="307"/>
      <c r="KY49" s="307"/>
      <c r="KZ49" s="307"/>
      <c r="LA49" s="307"/>
      <c r="LB49" s="307"/>
      <c r="LC49" s="307"/>
      <c r="LD49" s="307"/>
      <c r="LE49" s="307"/>
      <c r="LF49" s="307"/>
      <c r="LG49" s="307"/>
      <c r="LH49" s="307"/>
      <c r="LI49" s="307"/>
      <c r="LJ49" s="307"/>
      <c r="LK49" s="307"/>
      <c r="LL49" s="307"/>
      <c r="LM49" s="307"/>
      <c r="LN49" s="307"/>
      <c r="LO49" s="307"/>
      <c r="LP49" s="307"/>
      <c r="LQ49" s="307"/>
      <c r="LR49" s="307"/>
      <c r="LS49" s="307"/>
      <c r="LT49" s="307"/>
      <c r="LU49" s="307"/>
      <c r="LV49" s="307"/>
      <c r="LW49" s="307"/>
      <c r="LX49" s="307"/>
      <c r="LY49" s="307"/>
      <c r="LZ49" s="307"/>
      <c r="MA49" s="307"/>
      <c r="MB49" s="307"/>
      <c r="MC49" s="307"/>
      <c r="MD49" s="307"/>
      <c r="ME49" s="307"/>
      <c r="MF49" s="307"/>
      <c r="MG49" s="307"/>
      <c r="MH49" s="307"/>
      <c r="MI49" s="307"/>
      <c r="MJ49" s="307"/>
      <c r="MK49" s="307"/>
      <c r="ML49" s="307"/>
      <c r="MM49" s="307"/>
      <c r="MN49" s="307"/>
      <c r="MO49" s="307"/>
      <c r="MP49" s="307"/>
      <c r="MQ49" s="307"/>
      <c r="MR49" s="307"/>
      <c r="MS49" s="307"/>
      <c r="MT49" s="307"/>
      <c r="MU49" s="307"/>
      <c r="MV49" s="307"/>
      <c r="MW49" s="307"/>
      <c r="MX49" s="307"/>
      <c r="MY49" s="307"/>
      <c r="MZ49" s="307"/>
      <c r="NA49" s="307"/>
      <c r="NB49" s="307"/>
      <c r="NC49" s="307"/>
      <c r="ND49" s="307"/>
      <c r="NE49" s="307"/>
      <c r="NF49" s="307"/>
      <c r="NG49" s="307"/>
      <c r="NH49" s="307"/>
      <c r="NI49" s="307"/>
      <c r="NJ49" s="307"/>
      <c r="NK49" s="307"/>
      <c r="NL49" s="307"/>
      <c r="NM49" s="307"/>
      <c r="NN49" s="307"/>
      <c r="NO49" s="307"/>
      <c r="NP49" s="307"/>
      <c r="NQ49" s="307"/>
      <c r="NR49" s="307"/>
      <c r="NS49" s="307"/>
      <c r="NT49" s="307"/>
      <c r="NU49" s="307"/>
      <c r="NV49" s="307"/>
      <c r="NW49" s="307"/>
      <c r="NX49" s="307"/>
      <c r="NY49" s="307"/>
      <c r="NZ49" s="307"/>
      <c r="OA49" s="307"/>
      <c r="OB49" s="307"/>
      <c r="OC49" s="307"/>
      <c r="OD49" s="307"/>
      <c r="OE49" s="307"/>
      <c r="OF49" s="307"/>
      <c r="OG49" s="307"/>
      <c r="OH49" s="307"/>
      <c r="OI49" s="307"/>
      <c r="OJ49" s="307"/>
      <c r="OK49" s="307"/>
      <c r="OL49" s="307"/>
      <c r="OM49" s="307"/>
      <c r="ON49" s="307"/>
      <c r="OO49" s="307"/>
      <c r="OP49" s="307"/>
      <c r="OQ49" s="307"/>
      <c r="OR49" s="307"/>
      <c r="OS49" s="307"/>
      <c r="OT49" s="307"/>
      <c r="OU49" s="307"/>
      <c r="OV49" s="307"/>
      <c r="OW49" s="307"/>
      <c r="OX49" s="307"/>
      <c r="OY49" s="307"/>
      <c r="OZ49" s="307"/>
      <c r="PA49" s="307"/>
      <c r="PB49" s="307"/>
      <c r="PC49" s="307"/>
      <c r="PD49" s="307"/>
      <c r="PE49" s="307"/>
      <c r="PF49" s="307"/>
      <c r="PG49" s="307"/>
      <c r="PH49" s="307"/>
      <c r="PI49" s="307"/>
      <c r="PJ49" s="307"/>
      <c r="PK49" s="307"/>
      <c r="PL49" s="307"/>
      <c r="PM49" s="307"/>
      <c r="PN49" s="307"/>
      <c r="PO49" s="307"/>
      <c r="PP49" s="307"/>
      <c r="PQ49" s="307"/>
      <c r="PR49" s="307"/>
      <c r="PS49" s="307"/>
      <c r="PT49" s="307"/>
      <c r="PU49" s="307"/>
      <c r="PV49" s="307"/>
      <c r="PW49" s="307"/>
      <c r="PX49" s="307"/>
      <c r="PY49" s="307"/>
      <c r="PZ49" s="307"/>
      <c r="QA49" s="307"/>
      <c r="QB49" s="307"/>
      <c r="QC49" s="307"/>
      <c r="QD49" s="307"/>
      <c r="QE49" s="307"/>
      <c r="QF49" s="307"/>
      <c r="QG49" s="307"/>
      <c r="QH49" s="307"/>
      <c r="QI49" s="307"/>
      <c r="QJ49" s="307"/>
      <c r="QK49" s="307"/>
      <c r="QL49" s="307"/>
      <c r="QM49" s="307"/>
      <c r="QN49" s="307"/>
      <c r="QO49" s="307"/>
      <c r="QP49" s="307"/>
      <c r="QQ49" s="307"/>
      <c r="QR49" s="307"/>
      <c r="QS49" s="307"/>
      <c r="QT49" s="307"/>
      <c r="QU49" s="307"/>
      <c r="QV49" s="307"/>
      <c r="QW49" s="307"/>
      <c r="QX49" s="307"/>
      <c r="QY49" s="307"/>
      <c r="QZ49" s="307"/>
      <c r="RA49" s="307"/>
      <c r="RB49" s="307"/>
      <c r="RC49" s="307"/>
      <c r="RD49" s="307"/>
      <c r="RE49" s="307"/>
      <c r="RF49" s="307"/>
      <c r="RG49" s="307"/>
      <c r="RH49" s="307"/>
      <c r="RI49" s="307"/>
      <c r="RJ49" s="307"/>
      <c r="RK49" s="307"/>
      <c r="RL49" s="307"/>
      <c r="RM49" s="307"/>
      <c r="RN49" s="307"/>
      <c r="RO49" s="307"/>
      <c r="RP49" s="307"/>
      <c r="RQ49" s="307"/>
      <c r="RR49" s="307"/>
      <c r="RS49" s="307"/>
      <c r="RT49" s="307"/>
      <c r="RU49" s="307"/>
      <c r="RV49" s="307"/>
      <c r="RW49" s="307"/>
      <c r="RX49" s="307"/>
      <c r="RY49" s="307"/>
      <c r="RZ49" s="307"/>
      <c r="SA49" s="307"/>
      <c r="SB49" s="307"/>
      <c r="SC49" s="307"/>
      <c r="SD49" s="307"/>
      <c r="SE49" s="307"/>
      <c r="SF49" s="307"/>
      <c r="SG49" s="307"/>
      <c r="SH49" s="307"/>
      <c r="SI49" s="307"/>
      <c r="SJ49" s="307"/>
      <c r="SK49" s="307"/>
      <c r="SL49" s="307"/>
      <c r="SM49" s="307"/>
      <c r="SN49" s="307"/>
      <c r="SO49" s="307"/>
      <c r="SP49" s="307"/>
      <c r="SQ49" s="307"/>
      <c r="SR49" s="307"/>
      <c r="SS49" s="307"/>
      <c r="ST49" s="307"/>
      <c r="SU49" s="307"/>
      <c r="SV49" s="307"/>
      <c r="SW49" s="307"/>
      <c r="SX49" s="307"/>
      <c r="SY49" s="307"/>
      <c r="SZ49" s="307"/>
      <c r="TA49" s="307"/>
      <c r="TB49" s="307"/>
      <c r="TC49" s="307"/>
      <c r="TD49" s="307"/>
      <c r="TE49" s="307"/>
      <c r="TF49" s="307"/>
      <c r="TG49" s="307"/>
      <c r="TH49" s="307"/>
      <c r="TI49" s="307"/>
      <c r="TJ49" s="307"/>
      <c r="TK49" s="307"/>
      <c r="TL49" s="307"/>
      <c r="TM49" s="307"/>
      <c r="TN49" s="307"/>
      <c r="TO49" s="307"/>
      <c r="TP49" s="307"/>
      <c r="TQ49" s="307"/>
      <c r="TR49" s="307"/>
      <c r="TS49" s="307"/>
      <c r="TT49" s="307"/>
      <c r="TU49" s="307"/>
      <c r="TV49" s="307"/>
      <c r="TW49" s="307"/>
      <c r="TX49" s="307"/>
      <c r="TY49" s="307"/>
      <c r="TZ49" s="307"/>
      <c r="UA49" s="307"/>
      <c r="UB49" s="307"/>
      <c r="UC49" s="307"/>
      <c r="UD49" s="307"/>
      <c r="UE49" s="307"/>
      <c r="UF49" s="307"/>
      <c r="UG49" s="307"/>
      <c r="UH49" s="307"/>
      <c r="UI49" s="307"/>
      <c r="UJ49" s="307"/>
      <c r="UK49" s="307"/>
      <c r="UL49" s="307"/>
      <c r="UM49" s="307"/>
      <c r="UN49" s="307"/>
      <c r="UO49" s="307"/>
      <c r="UP49" s="307"/>
      <c r="UQ49" s="307"/>
      <c r="UR49" s="307"/>
      <c r="US49" s="307"/>
      <c r="UT49" s="307"/>
      <c r="UU49" s="307"/>
      <c r="UV49" s="307"/>
      <c r="UW49" s="307"/>
      <c r="UX49" s="307"/>
      <c r="UY49" s="307"/>
      <c r="UZ49" s="307"/>
      <c r="VA49" s="307"/>
      <c r="VB49" s="307"/>
      <c r="VC49" s="307"/>
      <c r="VD49" s="307"/>
      <c r="VE49" s="307"/>
      <c r="VF49" s="307"/>
      <c r="VG49" s="307"/>
      <c r="VH49" s="307"/>
      <c r="VI49" s="307"/>
      <c r="VJ49" s="307"/>
      <c r="VK49" s="307"/>
      <c r="VL49" s="307"/>
      <c r="VM49" s="307"/>
      <c r="VN49" s="307"/>
      <c r="VO49" s="307"/>
      <c r="VP49" s="307"/>
      <c r="VQ49" s="307"/>
      <c r="VR49" s="307"/>
      <c r="VS49" s="307"/>
      <c r="VT49" s="307"/>
      <c r="VU49" s="307"/>
      <c r="VV49" s="307"/>
      <c r="VW49" s="307"/>
      <c r="VX49" s="307"/>
      <c r="VY49" s="307"/>
      <c r="VZ49" s="307"/>
      <c r="WA49" s="307"/>
      <c r="WB49" s="307"/>
      <c r="WC49" s="307"/>
      <c r="WD49" s="307"/>
      <c r="WE49" s="307"/>
      <c r="WF49" s="307"/>
      <c r="WG49" s="307"/>
      <c r="WH49" s="307"/>
      <c r="WI49" s="307"/>
      <c r="WJ49" s="307"/>
      <c r="WK49" s="307"/>
      <c r="WL49" s="307"/>
      <c r="WM49" s="307"/>
      <c r="WN49" s="307"/>
      <c r="WO49" s="307"/>
      <c r="WP49" s="307"/>
      <c r="WQ49" s="307"/>
      <c r="WR49" s="307"/>
      <c r="WS49" s="307"/>
      <c r="WT49" s="307"/>
      <c r="WU49" s="307"/>
      <c r="WV49" s="307"/>
      <c r="WW49" s="307"/>
      <c r="WX49" s="307"/>
      <c r="WY49" s="307"/>
      <c r="WZ49" s="307"/>
      <c r="XA49" s="307"/>
      <c r="XB49" s="307"/>
      <c r="XC49" s="307"/>
      <c r="XD49" s="307"/>
      <c r="XE49" s="307"/>
      <c r="XF49" s="307"/>
      <c r="XG49" s="307"/>
      <c r="XH49" s="307"/>
      <c r="XI49" s="307"/>
      <c r="XJ49" s="307"/>
      <c r="XK49" s="307"/>
      <c r="XL49" s="307"/>
      <c r="XM49" s="307"/>
      <c r="XN49" s="307"/>
      <c r="XO49" s="307"/>
      <c r="XP49" s="307"/>
      <c r="XQ49" s="307"/>
      <c r="XR49" s="307"/>
      <c r="XS49" s="307"/>
      <c r="XT49" s="307"/>
      <c r="XU49" s="307"/>
      <c r="XV49" s="307"/>
      <c r="XW49" s="307"/>
      <c r="XX49" s="307"/>
      <c r="XY49" s="307"/>
      <c r="XZ49" s="307"/>
      <c r="YA49" s="307"/>
      <c r="YB49" s="307"/>
      <c r="YC49" s="307"/>
      <c r="YD49" s="307"/>
      <c r="YE49" s="307"/>
      <c r="YF49" s="307"/>
      <c r="YG49" s="307"/>
      <c r="YH49" s="307"/>
      <c r="YI49" s="307"/>
      <c r="YJ49" s="307"/>
      <c r="YK49" s="307"/>
      <c r="YL49" s="307"/>
      <c r="YM49" s="307"/>
      <c r="YN49" s="307"/>
      <c r="YO49" s="307"/>
      <c r="YP49" s="307"/>
      <c r="YQ49" s="307"/>
      <c r="YR49" s="307"/>
      <c r="YS49" s="307"/>
      <c r="YT49" s="307"/>
      <c r="YU49" s="307"/>
      <c r="YV49" s="307"/>
      <c r="YW49" s="307"/>
      <c r="YX49" s="307"/>
      <c r="YY49" s="307"/>
      <c r="YZ49" s="307"/>
      <c r="ZA49" s="307"/>
      <c r="ZB49" s="307"/>
      <c r="ZC49" s="307"/>
      <c r="ZD49" s="307"/>
      <c r="ZE49" s="307"/>
      <c r="ZF49" s="307"/>
      <c r="ZG49" s="307"/>
      <c r="ZH49" s="307"/>
      <c r="ZI49" s="307"/>
      <c r="ZJ49" s="307"/>
      <c r="ZK49" s="307"/>
      <c r="ZL49" s="307"/>
      <c r="ZM49" s="307"/>
      <c r="ZN49" s="307"/>
      <c r="ZO49" s="307"/>
      <c r="ZP49" s="307"/>
      <c r="ZQ49" s="307"/>
      <c r="ZR49" s="307"/>
      <c r="ZS49" s="307"/>
      <c r="ZT49" s="307"/>
      <c r="ZU49" s="307"/>
      <c r="ZV49" s="307"/>
      <c r="ZW49" s="307"/>
      <c r="ZX49" s="307"/>
      <c r="ZY49" s="307"/>
      <c r="ZZ49" s="307"/>
      <c r="AAA49" s="307"/>
    </row>
    <row r="50" spans="1:703" s="142" customFormat="1" ht="23.1" customHeight="1">
      <c r="A50" s="149"/>
      <c r="B50" s="216" t="s">
        <v>15</v>
      </c>
      <c r="C50" s="399" t="s">
        <v>277</v>
      </c>
      <c r="D50" s="170">
        <v>-4.0777558806170955</v>
      </c>
      <c r="E50" s="170">
        <v>-25.671042956776081</v>
      </c>
      <c r="F50" s="170">
        <v>-20.510126855508059</v>
      </c>
      <c r="G50" s="170">
        <v>-76.877378491188139</v>
      </c>
      <c r="H50" s="170">
        <v>-3.4783526331279235</v>
      </c>
      <c r="I50" s="170">
        <v>-11.264208697460864</v>
      </c>
      <c r="J50" s="170">
        <v>87.43653904423654</v>
      </c>
      <c r="K50" s="170">
        <v>141.80191566852599</v>
      </c>
      <c r="L50" s="170">
        <v>63.9495287722035</v>
      </c>
      <c r="M50" s="170">
        <v>10.37245942238183</v>
      </c>
      <c r="N50" s="170">
        <v>11.271649013309526</v>
      </c>
      <c r="O50" s="170">
        <v>-20.172181378651178</v>
      </c>
      <c r="P50" s="170">
        <v>43.89115982134777</v>
      </c>
      <c r="Q50" s="170">
        <v>-11.82174574653776</v>
      </c>
      <c r="R50" s="170">
        <v>21.680274159392798</v>
      </c>
      <c r="S50" s="170">
        <v>7.1652847238530937</v>
      </c>
      <c r="T50" s="170">
        <v>-30.689432138428117</v>
      </c>
      <c r="U50" s="170">
        <v>5.837550085760812</v>
      </c>
      <c r="V50" s="310">
        <v>-6.7090885789232724</v>
      </c>
      <c r="W50" s="307"/>
      <c r="X50" s="307"/>
      <c r="Y50" s="307"/>
      <c r="Z50" s="307"/>
      <c r="AA50" s="307"/>
      <c r="AB50" s="307"/>
      <c r="AC50" s="307"/>
      <c r="AD50" s="307"/>
      <c r="AE50" s="307"/>
      <c r="AF50" s="307"/>
      <c r="AG50" s="307"/>
      <c r="AH50" s="307"/>
      <c r="AI50" s="307"/>
      <c r="AJ50" s="307"/>
      <c r="AK50" s="307"/>
      <c r="AL50" s="307"/>
      <c r="AM50" s="307"/>
      <c r="AN50" s="307"/>
      <c r="AO50" s="307"/>
      <c r="AP50" s="307"/>
      <c r="AQ50" s="307"/>
      <c r="AR50" s="307"/>
      <c r="AS50" s="307"/>
      <c r="AT50" s="307"/>
      <c r="AU50" s="307"/>
      <c r="AV50" s="307"/>
      <c r="AW50" s="307"/>
      <c r="AX50" s="307"/>
      <c r="AY50" s="307"/>
      <c r="AZ50" s="307"/>
      <c r="BA50" s="307"/>
      <c r="BB50" s="307"/>
      <c r="BC50" s="307"/>
      <c r="BD50" s="307"/>
      <c r="BE50" s="307"/>
      <c r="BF50" s="307"/>
      <c r="BG50" s="307"/>
      <c r="BH50" s="307"/>
      <c r="BI50" s="307"/>
      <c r="BJ50" s="307"/>
      <c r="BK50" s="307"/>
      <c r="BL50" s="307"/>
      <c r="BM50" s="307"/>
      <c r="BN50" s="307"/>
      <c r="BO50" s="307"/>
      <c r="BP50" s="307"/>
      <c r="BQ50" s="307"/>
      <c r="BR50" s="307"/>
      <c r="BS50" s="307"/>
      <c r="BT50" s="307"/>
      <c r="BU50" s="307"/>
      <c r="BV50" s="307"/>
      <c r="BW50" s="307"/>
      <c r="BX50" s="307"/>
      <c r="BY50" s="307"/>
      <c r="BZ50" s="307"/>
      <c r="CA50" s="307"/>
      <c r="CB50" s="307"/>
      <c r="CC50" s="307"/>
      <c r="CD50" s="307"/>
      <c r="CE50" s="307"/>
      <c r="CF50" s="307"/>
      <c r="CG50" s="307"/>
      <c r="CH50" s="307"/>
      <c r="CI50" s="307"/>
      <c r="CJ50" s="307"/>
      <c r="CK50" s="307"/>
      <c r="CL50" s="307"/>
      <c r="CM50" s="307"/>
      <c r="CN50" s="307"/>
      <c r="CO50" s="307"/>
      <c r="CP50" s="307"/>
      <c r="CQ50" s="307"/>
      <c r="CR50" s="307"/>
      <c r="CS50" s="307"/>
      <c r="CT50" s="307"/>
      <c r="CU50" s="307"/>
      <c r="CV50" s="307"/>
      <c r="CW50" s="307"/>
      <c r="CX50" s="307"/>
      <c r="CY50" s="307"/>
      <c r="CZ50" s="307"/>
      <c r="DA50" s="307"/>
      <c r="DB50" s="307"/>
      <c r="DC50" s="307"/>
      <c r="DD50" s="307"/>
      <c r="DE50" s="307"/>
      <c r="DF50" s="307"/>
      <c r="DG50" s="307"/>
      <c r="DH50" s="307"/>
      <c r="DI50" s="307"/>
      <c r="DJ50" s="307"/>
      <c r="DK50" s="307"/>
      <c r="DL50" s="307"/>
      <c r="DM50" s="307"/>
      <c r="DN50" s="307"/>
      <c r="DO50" s="307"/>
      <c r="DP50" s="307"/>
      <c r="DQ50" s="307"/>
      <c r="DR50" s="307"/>
      <c r="DS50" s="307"/>
      <c r="DT50" s="307"/>
      <c r="DU50" s="307"/>
      <c r="DV50" s="307"/>
      <c r="DW50" s="307"/>
      <c r="DX50" s="307"/>
      <c r="DY50" s="307"/>
      <c r="DZ50" s="307"/>
      <c r="EA50" s="307"/>
      <c r="EB50" s="307"/>
      <c r="EC50" s="307"/>
      <c r="ED50" s="307"/>
      <c r="EE50" s="307"/>
      <c r="EF50" s="307"/>
      <c r="EG50" s="307"/>
      <c r="EH50" s="307"/>
      <c r="EI50" s="307"/>
      <c r="EJ50" s="307"/>
      <c r="EK50" s="307"/>
      <c r="EL50" s="307"/>
      <c r="EM50" s="307"/>
      <c r="EN50" s="307"/>
      <c r="EO50" s="307"/>
      <c r="EP50" s="307"/>
      <c r="EQ50" s="307"/>
      <c r="ER50" s="307"/>
      <c r="ES50" s="307"/>
      <c r="ET50" s="307"/>
      <c r="EU50" s="307"/>
      <c r="EV50" s="307"/>
      <c r="EW50" s="307"/>
      <c r="EX50" s="307"/>
      <c r="EY50" s="307"/>
      <c r="EZ50" s="307"/>
      <c r="FA50" s="307"/>
      <c r="FB50" s="307"/>
      <c r="FC50" s="307"/>
      <c r="FD50" s="307"/>
      <c r="FE50" s="307"/>
      <c r="FF50" s="307"/>
      <c r="FG50" s="307"/>
      <c r="FH50" s="307"/>
      <c r="FI50" s="307"/>
      <c r="FJ50" s="307"/>
      <c r="FK50" s="307"/>
      <c r="FL50" s="307"/>
      <c r="FM50" s="307"/>
      <c r="FN50" s="307"/>
      <c r="FO50" s="307"/>
      <c r="FP50" s="307"/>
      <c r="FQ50" s="307"/>
      <c r="FR50" s="307"/>
      <c r="FS50" s="307"/>
      <c r="FT50" s="307"/>
      <c r="FU50" s="307"/>
      <c r="FV50" s="307"/>
      <c r="FW50" s="307"/>
      <c r="FX50" s="307"/>
      <c r="FY50" s="307"/>
      <c r="FZ50" s="307"/>
      <c r="GA50" s="307"/>
      <c r="GB50" s="307"/>
      <c r="GC50" s="307"/>
      <c r="GD50" s="307"/>
      <c r="GE50" s="307"/>
      <c r="GF50" s="307"/>
      <c r="GG50" s="307"/>
      <c r="GH50" s="307"/>
      <c r="GI50" s="307"/>
      <c r="GJ50" s="307"/>
      <c r="GK50" s="307"/>
      <c r="GL50" s="307"/>
      <c r="GM50" s="307"/>
      <c r="GN50" s="307"/>
      <c r="GO50" s="307"/>
      <c r="GP50" s="307"/>
      <c r="GQ50" s="307"/>
      <c r="GR50" s="307"/>
      <c r="GS50" s="307"/>
      <c r="GT50" s="307"/>
      <c r="GU50" s="307"/>
      <c r="GV50" s="307"/>
      <c r="GW50" s="307"/>
      <c r="GX50" s="307"/>
      <c r="GY50" s="307"/>
      <c r="GZ50" s="307"/>
      <c r="HA50" s="307"/>
      <c r="HB50" s="307"/>
      <c r="HC50" s="307"/>
      <c r="HD50" s="307"/>
      <c r="HE50" s="307"/>
      <c r="HF50" s="307"/>
      <c r="HG50" s="307"/>
      <c r="HH50" s="307"/>
      <c r="HI50" s="307"/>
      <c r="HJ50" s="307"/>
      <c r="HK50" s="307"/>
      <c r="HL50" s="307"/>
      <c r="HM50" s="307"/>
      <c r="HN50" s="307"/>
      <c r="HO50" s="307"/>
      <c r="HP50" s="307"/>
      <c r="HQ50" s="307"/>
      <c r="HR50" s="307"/>
      <c r="HS50" s="307"/>
      <c r="HT50" s="307"/>
      <c r="HU50" s="307"/>
      <c r="HV50" s="307"/>
      <c r="HW50" s="307"/>
      <c r="HX50" s="307"/>
      <c r="HY50" s="307"/>
      <c r="HZ50" s="307"/>
      <c r="IA50" s="307"/>
      <c r="IB50" s="307"/>
      <c r="IC50" s="307"/>
      <c r="ID50" s="307"/>
      <c r="IE50" s="307"/>
      <c r="IF50" s="307"/>
      <c r="IG50" s="307"/>
      <c r="IH50" s="307"/>
      <c r="II50" s="307"/>
      <c r="IJ50" s="307"/>
      <c r="IK50" s="307"/>
      <c r="IL50" s="307"/>
      <c r="IM50" s="307"/>
      <c r="IN50" s="307"/>
      <c r="IO50" s="307"/>
      <c r="IP50" s="307"/>
      <c r="IQ50" s="307"/>
      <c r="IR50" s="307"/>
      <c r="IS50" s="307"/>
      <c r="IT50" s="307"/>
      <c r="IU50" s="307"/>
      <c r="IV50" s="307"/>
      <c r="IW50" s="307"/>
      <c r="IX50" s="307"/>
      <c r="IY50" s="307"/>
      <c r="IZ50" s="307"/>
      <c r="JA50" s="307"/>
      <c r="JB50" s="307"/>
      <c r="JC50" s="307"/>
      <c r="JD50" s="307"/>
      <c r="JE50" s="307"/>
      <c r="JF50" s="307"/>
      <c r="JG50" s="307"/>
      <c r="JH50" s="307"/>
      <c r="JI50" s="307"/>
      <c r="JJ50" s="307"/>
      <c r="JK50" s="307"/>
      <c r="JL50" s="307"/>
      <c r="JM50" s="307"/>
      <c r="JN50" s="307"/>
      <c r="JO50" s="307"/>
      <c r="JP50" s="307"/>
      <c r="JQ50" s="307"/>
      <c r="JR50" s="307"/>
      <c r="JS50" s="307"/>
      <c r="JT50" s="307"/>
      <c r="JU50" s="307"/>
      <c r="JV50" s="307"/>
      <c r="JW50" s="307"/>
      <c r="JX50" s="307"/>
      <c r="JY50" s="307"/>
      <c r="JZ50" s="307"/>
      <c r="KA50" s="307"/>
      <c r="KB50" s="307"/>
      <c r="KC50" s="307"/>
      <c r="KD50" s="307"/>
      <c r="KE50" s="307"/>
      <c r="KF50" s="307"/>
      <c r="KG50" s="307"/>
      <c r="KH50" s="307"/>
      <c r="KI50" s="307"/>
      <c r="KJ50" s="307"/>
      <c r="KK50" s="307"/>
      <c r="KL50" s="307"/>
      <c r="KM50" s="307"/>
      <c r="KN50" s="307"/>
      <c r="KO50" s="307"/>
      <c r="KP50" s="307"/>
      <c r="KQ50" s="307"/>
      <c r="KR50" s="307"/>
      <c r="KS50" s="307"/>
      <c r="KT50" s="307"/>
      <c r="KU50" s="307"/>
      <c r="KV50" s="307"/>
      <c r="KW50" s="307"/>
      <c r="KX50" s="307"/>
      <c r="KY50" s="307"/>
      <c r="KZ50" s="307"/>
      <c r="LA50" s="307"/>
      <c r="LB50" s="307"/>
      <c r="LC50" s="307"/>
      <c r="LD50" s="307"/>
      <c r="LE50" s="307"/>
      <c r="LF50" s="307"/>
      <c r="LG50" s="307"/>
      <c r="LH50" s="307"/>
      <c r="LI50" s="307"/>
      <c r="LJ50" s="307"/>
      <c r="LK50" s="307"/>
      <c r="LL50" s="307"/>
      <c r="LM50" s="307"/>
      <c r="LN50" s="307"/>
      <c r="LO50" s="307"/>
      <c r="LP50" s="307"/>
      <c r="LQ50" s="307"/>
      <c r="LR50" s="307"/>
      <c r="LS50" s="307"/>
      <c r="LT50" s="307"/>
      <c r="LU50" s="307"/>
      <c r="LV50" s="307"/>
      <c r="LW50" s="307"/>
      <c r="LX50" s="307"/>
      <c r="LY50" s="307"/>
      <c r="LZ50" s="307"/>
      <c r="MA50" s="307"/>
      <c r="MB50" s="307"/>
      <c r="MC50" s="307"/>
      <c r="MD50" s="307"/>
      <c r="ME50" s="307"/>
      <c r="MF50" s="307"/>
      <c r="MG50" s="307"/>
      <c r="MH50" s="307"/>
      <c r="MI50" s="307"/>
      <c r="MJ50" s="307"/>
      <c r="MK50" s="307"/>
      <c r="ML50" s="307"/>
      <c r="MM50" s="307"/>
      <c r="MN50" s="307"/>
      <c r="MO50" s="307"/>
      <c r="MP50" s="307"/>
      <c r="MQ50" s="307"/>
      <c r="MR50" s="307"/>
      <c r="MS50" s="307"/>
      <c r="MT50" s="307"/>
      <c r="MU50" s="307"/>
      <c r="MV50" s="307"/>
      <c r="MW50" s="307"/>
      <c r="MX50" s="307"/>
      <c r="MY50" s="307"/>
      <c r="MZ50" s="307"/>
      <c r="NA50" s="307"/>
      <c r="NB50" s="307"/>
      <c r="NC50" s="307"/>
      <c r="ND50" s="307"/>
      <c r="NE50" s="307"/>
      <c r="NF50" s="307"/>
      <c r="NG50" s="307"/>
      <c r="NH50" s="307"/>
      <c r="NI50" s="307"/>
      <c r="NJ50" s="307"/>
      <c r="NK50" s="307"/>
      <c r="NL50" s="307"/>
      <c r="NM50" s="307"/>
      <c r="NN50" s="307"/>
      <c r="NO50" s="307"/>
      <c r="NP50" s="307"/>
      <c r="NQ50" s="307"/>
      <c r="NR50" s="307"/>
      <c r="NS50" s="307"/>
      <c r="NT50" s="307"/>
      <c r="NU50" s="307"/>
      <c r="NV50" s="307"/>
      <c r="NW50" s="307"/>
      <c r="NX50" s="307"/>
      <c r="NY50" s="307"/>
      <c r="NZ50" s="307"/>
      <c r="OA50" s="307"/>
      <c r="OB50" s="307"/>
      <c r="OC50" s="307"/>
      <c r="OD50" s="307"/>
      <c r="OE50" s="307"/>
      <c r="OF50" s="307"/>
      <c r="OG50" s="307"/>
      <c r="OH50" s="307"/>
      <c r="OI50" s="307"/>
      <c r="OJ50" s="307"/>
      <c r="OK50" s="307"/>
      <c r="OL50" s="307"/>
      <c r="OM50" s="307"/>
      <c r="ON50" s="307"/>
      <c r="OO50" s="307"/>
      <c r="OP50" s="307"/>
      <c r="OQ50" s="307"/>
      <c r="OR50" s="307"/>
      <c r="OS50" s="307"/>
      <c r="OT50" s="307"/>
      <c r="OU50" s="307"/>
      <c r="OV50" s="307"/>
      <c r="OW50" s="307"/>
      <c r="OX50" s="307"/>
      <c r="OY50" s="307"/>
      <c r="OZ50" s="307"/>
      <c r="PA50" s="307"/>
      <c r="PB50" s="307"/>
      <c r="PC50" s="307"/>
      <c r="PD50" s="307"/>
      <c r="PE50" s="307"/>
      <c r="PF50" s="307"/>
      <c r="PG50" s="307"/>
      <c r="PH50" s="307"/>
      <c r="PI50" s="307"/>
      <c r="PJ50" s="307"/>
      <c r="PK50" s="307"/>
      <c r="PL50" s="307"/>
      <c r="PM50" s="307"/>
      <c r="PN50" s="307"/>
      <c r="PO50" s="307"/>
      <c r="PP50" s="307"/>
      <c r="PQ50" s="307"/>
      <c r="PR50" s="307"/>
      <c r="PS50" s="307"/>
      <c r="PT50" s="307"/>
      <c r="PU50" s="307"/>
      <c r="PV50" s="307"/>
      <c r="PW50" s="307"/>
      <c r="PX50" s="307"/>
      <c r="PY50" s="307"/>
      <c r="PZ50" s="307"/>
      <c r="QA50" s="307"/>
      <c r="QB50" s="307"/>
      <c r="QC50" s="307"/>
      <c r="QD50" s="307"/>
      <c r="QE50" s="307"/>
      <c r="QF50" s="307"/>
      <c r="QG50" s="307"/>
      <c r="QH50" s="307"/>
      <c r="QI50" s="307"/>
      <c r="QJ50" s="307"/>
      <c r="QK50" s="307"/>
      <c r="QL50" s="307"/>
      <c r="QM50" s="307"/>
      <c r="QN50" s="307"/>
      <c r="QO50" s="307"/>
      <c r="QP50" s="307"/>
      <c r="QQ50" s="307"/>
      <c r="QR50" s="307"/>
      <c r="QS50" s="307"/>
      <c r="QT50" s="307"/>
      <c r="QU50" s="307"/>
      <c r="QV50" s="307"/>
      <c r="QW50" s="307"/>
      <c r="QX50" s="307"/>
      <c r="QY50" s="307"/>
      <c r="QZ50" s="307"/>
      <c r="RA50" s="307"/>
      <c r="RB50" s="307"/>
      <c r="RC50" s="307"/>
      <c r="RD50" s="307"/>
      <c r="RE50" s="307"/>
      <c r="RF50" s="307"/>
      <c r="RG50" s="307"/>
      <c r="RH50" s="307"/>
      <c r="RI50" s="307"/>
      <c r="RJ50" s="307"/>
      <c r="RK50" s="307"/>
      <c r="RL50" s="307"/>
      <c r="RM50" s="307"/>
      <c r="RN50" s="307"/>
      <c r="RO50" s="307"/>
      <c r="RP50" s="307"/>
      <c r="RQ50" s="307"/>
      <c r="RR50" s="307"/>
      <c r="RS50" s="307"/>
      <c r="RT50" s="307"/>
      <c r="RU50" s="307"/>
      <c r="RV50" s="307"/>
      <c r="RW50" s="307"/>
      <c r="RX50" s="307"/>
      <c r="RY50" s="307"/>
      <c r="RZ50" s="307"/>
      <c r="SA50" s="307"/>
      <c r="SB50" s="307"/>
      <c r="SC50" s="307"/>
      <c r="SD50" s="307"/>
      <c r="SE50" s="307"/>
      <c r="SF50" s="307"/>
      <c r="SG50" s="307"/>
      <c r="SH50" s="307"/>
      <c r="SI50" s="307"/>
      <c r="SJ50" s="307"/>
      <c r="SK50" s="307"/>
      <c r="SL50" s="307"/>
      <c r="SM50" s="307"/>
      <c r="SN50" s="307"/>
      <c r="SO50" s="307"/>
      <c r="SP50" s="307"/>
      <c r="SQ50" s="307"/>
      <c r="SR50" s="307"/>
      <c r="SS50" s="307"/>
      <c r="ST50" s="307"/>
      <c r="SU50" s="307"/>
      <c r="SV50" s="307"/>
      <c r="SW50" s="307"/>
      <c r="SX50" s="307"/>
      <c r="SY50" s="307"/>
      <c r="SZ50" s="307"/>
      <c r="TA50" s="307"/>
      <c r="TB50" s="307"/>
      <c r="TC50" s="307"/>
      <c r="TD50" s="307"/>
      <c r="TE50" s="307"/>
      <c r="TF50" s="307"/>
      <c r="TG50" s="307"/>
      <c r="TH50" s="307"/>
      <c r="TI50" s="307"/>
      <c r="TJ50" s="307"/>
      <c r="TK50" s="307"/>
      <c r="TL50" s="307"/>
      <c r="TM50" s="307"/>
      <c r="TN50" s="307"/>
      <c r="TO50" s="307"/>
      <c r="TP50" s="307"/>
      <c r="TQ50" s="307"/>
      <c r="TR50" s="307"/>
      <c r="TS50" s="307"/>
      <c r="TT50" s="307"/>
      <c r="TU50" s="307"/>
      <c r="TV50" s="307"/>
      <c r="TW50" s="307"/>
      <c r="TX50" s="307"/>
      <c r="TY50" s="307"/>
      <c r="TZ50" s="307"/>
      <c r="UA50" s="307"/>
      <c r="UB50" s="307"/>
      <c r="UC50" s="307"/>
      <c r="UD50" s="307"/>
      <c r="UE50" s="307"/>
      <c r="UF50" s="307"/>
      <c r="UG50" s="307"/>
      <c r="UH50" s="307"/>
      <c r="UI50" s="307"/>
      <c r="UJ50" s="307"/>
      <c r="UK50" s="307"/>
      <c r="UL50" s="307"/>
      <c r="UM50" s="307"/>
      <c r="UN50" s="307"/>
      <c r="UO50" s="307"/>
      <c r="UP50" s="307"/>
      <c r="UQ50" s="307"/>
      <c r="UR50" s="307"/>
      <c r="US50" s="307"/>
      <c r="UT50" s="307"/>
      <c r="UU50" s="307"/>
      <c r="UV50" s="307"/>
      <c r="UW50" s="307"/>
      <c r="UX50" s="307"/>
      <c r="UY50" s="307"/>
      <c r="UZ50" s="307"/>
      <c r="VA50" s="307"/>
      <c r="VB50" s="307"/>
      <c r="VC50" s="307"/>
      <c r="VD50" s="307"/>
      <c r="VE50" s="307"/>
      <c r="VF50" s="307"/>
      <c r="VG50" s="307"/>
      <c r="VH50" s="307"/>
      <c r="VI50" s="307"/>
      <c r="VJ50" s="307"/>
      <c r="VK50" s="307"/>
      <c r="VL50" s="307"/>
      <c r="VM50" s="307"/>
      <c r="VN50" s="307"/>
      <c r="VO50" s="307"/>
      <c r="VP50" s="307"/>
      <c r="VQ50" s="307"/>
      <c r="VR50" s="307"/>
      <c r="VS50" s="307"/>
      <c r="VT50" s="307"/>
      <c r="VU50" s="307"/>
      <c r="VV50" s="307"/>
      <c r="VW50" s="307"/>
      <c r="VX50" s="307"/>
      <c r="VY50" s="307"/>
      <c r="VZ50" s="307"/>
      <c r="WA50" s="307"/>
      <c r="WB50" s="307"/>
      <c r="WC50" s="307"/>
      <c r="WD50" s="307"/>
      <c r="WE50" s="307"/>
      <c r="WF50" s="307"/>
      <c r="WG50" s="307"/>
      <c r="WH50" s="307"/>
      <c r="WI50" s="307"/>
      <c r="WJ50" s="307"/>
      <c r="WK50" s="307"/>
      <c r="WL50" s="307"/>
      <c r="WM50" s="307"/>
      <c r="WN50" s="307"/>
      <c r="WO50" s="307"/>
      <c r="WP50" s="307"/>
      <c r="WQ50" s="307"/>
      <c r="WR50" s="307"/>
      <c r="WS50" s="307"/>
      <c r="WT50" s="307"/>
      <c r="WU50" s="307"/>
      <c r="WV50" s="307"/>
      <c r="WW50" s="307"/>
      <c r="WX50" s="307"/>
      <c r="WY50" s="307"/>
      <c r="WZ50" s="307"/>
      <c r="XA50" s="307"/>
      <c r="XB50" s="307"/>
      <c r="XC50" s="307"/>
      <c r="XD50" s="307"/>
      <c r="XE50" s="307"/>
      <c r="XF50" s="307"/>
      <c r="XG50" s="307"/>
      <c r="XH50" s="307"/>
      <c r="XI50" s="307"/>
      <c r="XJ50" s="307"/>
      <c r="XK50" s="307"/>
      <c r="XL50" s="307"/>
      <c r="XM50" s="307"/>
      <c r="XN50" s="307"/>
      <c r="XO50" s="307"/>
      <c r="XP50" s="307"/>
      <c r="XQ50" s="307"/>
      <c r="XR50" s="307"/>
      <c r="XS50" s="307"/>
      <c r="XT50" s="307"/>
      <c r="XU50" s="307"/>
      <c r="XV50" s="307"/>
      <c r="XW50" s="307"/>
      <c r="XX50" s="307"/>
      <c r="XY50" s="307"/>
      <c r="XZ50" s="307"/>
      <c r="YA50" s="307"/>
      <c r="YB50" s="307"/>
      <c r="YC50" s="307"/>
      <c r="YD50" s="307"/>
      <c r="YE50" s="307"/>
      <c r="YF50" s="307"/>
      <c r="YG50" s="307"/>
      <c r="YH50" s="307"/>
      <c r="YI50" s="307"/>
      <c r="YJ50" s="307"/>
      <c r="YK50" s="307"/>
      <c r="YL50" s="307"/>
      <c r="YM50" s="307"/>
      <c r="YN50" s="307"/>
      <c r="YO50" s="307"/>
      <c r="YP50" s="307"/>
      <c r="YQ50" s="307"/>
      <c r="YR50" s="307"/>
      <c r="YS50" s="307"/>
      <c r="YT50" s="307"/>
      <c r="YU50" s="307"/>
      <c r="YV50" s="307"/>
      <c r="YW50" s="307"/>
      <c r="YX50" s="307"/>
      <c r="YY50" s="307"/>
      <c r="YZ50" s="307"/>
      <c r="ZA50" s="307"/>
      <c r="ZB50" s="307"/>
      <c r="ZC50" s="307"/>
      <c r="ZD50" s="307"/>
      <c r="ZE50" s="307"/>
      <c r="ZF50" s="307"/>
      <c r="ZG50" s="307"/>
      <c r="ZH50" s="307"/>
      <c r="ZI50" s="307"/>
      <c r="ZJ50" s="307"/>
      <c r="ZK50" s="307"/>
      <c r="ZL50" s="307"/>
      <c r="ZM50" s="307"/>
      <c r="ZN50" s="307"/>
      <c r="ZO50" s="307"/>
      <c r="ZP50" s="307"/>
      <c r="ZQ50" s="307"/>
      <c r="ZR50" s="307"/>
      <c r="ZS50" s="307"/>
      <c r="ZT50" s="307"/>
      <c r="ZU50" s="307"/>
      <c r="ZV50" s="307"/>
      <c r="ZW50" s="307"/>
      <c r="ZX50" s="307"/>
      <c r="ZY50" s="307"/>
      <c r="ZZ50" s="307"/>
      <c r="AAA50" s="307"/>
    </row>
    <row r="51" spans="1:703" s="142" customFormat="1" ht="54.75">
      <c r="A51" s="149"/>
      <c r="B51" s="218" t="s">
        <v>88</v>
      </c>
      <c r="C51" s="399" t="s">
        <v>277</v>
      </c>
      <c r="D51" s="170">
        <v>43.255906753862106</v>
      </c>
      <c r="E51" s="170">
        <v>-7.9845112995343133</v>
      </c>
      <c r="F51" s="170">
        <v>-3.0552632121482626</v>
      </c>
      <c r="G51" s="170">
        <v>20.384120357009429</v>
      </c>
      <c r="H51" s="170">
        <v>4.4767027944095261</v>
      </c>
      <c r="I51" s="170">
        <v>-9.0459779427397358</v>
      </c>
      <c r="J51" s="170">
        <v>12.19788732068694</v>
      </c>
      <c r="K51" s="170">
        <v>0.85138372597286516</v>
      </c>
      <c r="L51" s="170">
        <v>-3.0837902614686219</v>
      </c>
      <c r="M51" s="170">
        <v>14.676807993768492</v>
      </c>
      <c r="N51" s="170">
        <v>8.0561372931972066</v>
      </c>
      <c r="O51" s="170">
        <v>0.86901690914646945</v>
      </c>
      <c r="P51" s="170">
        <v>-13.126742950789861</v>
      </c>
      <c r="Q51" s="170">
        <v>2.8243953175955516</v>
      </c>
      <c r="R51" s="170">
        <v>2.4677377850438997</v>
      </c>
      <c r="S51" s="170">
        <v>6.4880083889221618</v>
      </c>
      <c r="T51" s="170">
        <v>-6.8558744368934388</v>
      </c>
      <c r="U51" s="170">
        <v>-9.6476641899858606</v>
      </c>
      <c r="V51" s="310">
        <v>13.893682122655715</v>
      </c>
      <c r="W51" s="307"/>
      <c r="X51" s="307"/>
      <c r="Y51" s="307"/>
      <c r="Z51" s="307"/>
      <c r="AA51" s="307"/>
      <c r="AB51" s="307"/>
      <c r="AC51" s="307"/>
      <c r="AD51" s="307"/>
      <c r="AE51" s="307"/>
      <c r="AF51" s="307"/>
      <c r="AG51" s="307"/>
      <c r="AH51" s="307"/>
      <c r="AI51" s="307"/>
      <c r="AJ51" s="307"/>
      <c r="AK51" s="307"/>
      <c r="AL51" s="307"/>
      <c r="AM51" s="307"/>
      <c r="AN51" s="307"/>
      <c r="AO51" s="307"/>
      <c r="AP51" s="307"/>
      <c r="AQ51" s="307"/>
      <c r="AR51" s="307"/>
      <c r="AS51" s="307"/>
      <c r="AT51" s="307"/>
      <c r="AU51" s="307"/>
      <c r="AV51" s="307"/>
      <c r="AW51" s="307"/>
      <c r="AX51" s="307"/>
      <c r="AY51" s="307"/>
      <c r="AZ51" s="307"/>
      <c r="BA51" s="307"/>
      <c r="BB51" s="307"/>
      <c r="BC51" s="307"/>
      <c r="BD51" s="307"/>
      <c r="BE51" s="307"/>
      <c r="BF51" s="307"/>
      <c r="BG51" s="307"/>
      <c r="BH51" s="307"/>
      <c r="BI51" s="307"/>
      <c r="BJ51" s="307"/>
      <c r="BK51" s="307"/>
      <c r="BL51" s="307"/>
      <c r="BM51" s="307"/>
      <c r="BN51" s="307"/>
      <c r="BO51" s="307"/>
      <c r="BP51" s="307"/>
      <c r="BQ51" s="307"/>
      <c r="BR51" s="307"/>
      <c r="BS51" s="307"/>
      <c r="BT51" s="307"/>
      <c r="BU51" s="307"/>
      <c r="BV51" s="307"/>
      <c r="BW51" s="307"/>
      <c r="BX51" s="307"/>
      <c r="BY51" s="307"/>
      <c r="BZ51" s="307"/>
      <c r="CA51" s="307"/>
      <c r="CB51" s="307"/>
      <c r="CC51" s="307"/>
      <c r="CD51" s="307"/>
      <c r="CE51" s="307"/>
      <c r="CF51" s="307"/>
      <c r="CG51" s="307"/>
      <c r="CH51" s="307"/>
      <c r="CI51" s="307"/>
      <c r="CJ51" s="307"/>
      <c r="CK51" s="307"/>
      <c r="CL51" s="307"/>
      <c r="CM51" s="307"/>
      <c r="CN51" s="307"/>
      <c r="CO51" s="307"/>
      <c r="CP51" s="307"/>
      <c r="CQ51" s="307"/>
      <c r="CR51" s="307"/>
      <c r="CS51" s="307"/>
      <c r="CT51" s="307"/>
      <c r="CU51" s="307"/>
      <c r="CV51" s="307"/>
      <c r="CW51" s="307"/>
      <c r="CX51" s="307"/>
      <c r="CY51" s="307"/>
      <c r="CZ51" s="307"/>
      <c r="DA51" s="307"/>
      <c r="DB51" s="307"/>
      <c r="DC51" s="307"/>
      <c r="DD51" s="307"/>
      <c r="DE51" s="307"/>
      <c r="DF51" s="307"/>
      <c r="DG51" s="307"/>
      <c r="DH51" s="307"/>
      <c r="DI51" s="307"/>
      <c r="DJ51" s="307"/>
      <c r="DK51" s="307"/>
      <c r="DL51" s="307"/>
      <c r="DM51" s="307"/>
      <c r="DN51" s="307"/>
      <c r="DO51" s="307"/>
      <c r="DP51" s="307"/>
      <c r="DQ51" s="307"/>
      <c r="DR51" s="307"/>
      <c r="DS51" s="307"/>
      <c r="DT51" s="307"/>
      <c r="DU51" s="307"/>
      <c r="DV51" s="307"/>
      <c r="DW51" s="307"/>
      <c r="DX51" s="307"/>
      <c r="DY51" s="307"/>
      <c r="DZ51" s="307"/>
      <c r="EA51" s="307"/>
      <c r="EB51" s="307"/>
      <c r="EC51" s="307"/>
      <c r="ED51" s="307"/>
      <c r="EE51" s="307"/>
      <c r="EF51" s="307"/>
      <c r="EG51" s="307"/>
      <c r="EH51" s="307"/>
      <c r="EI51" s="307"/>
      <c r="EJ51" s="307"/>
      <c r="EK51" s="307"/>
      <c r="EL51" s="307"/>
      <c r="EM51" s="307"/>
      <c r="EN51" s="307"/>
      <c r="EO51" s="307"/>
      <c r="EP51" s="307"/>
      <c r="EQ51" s="307"/>
      <c r="ER51" s="307"/>
      <c r="ES51" s="307"/>
      <c r="ET51" s="307"/>
      <c r="EU51" s="307"/>
      <c r="EV51" s="307"/>
      <c r="EW51" s="307"/>
      <c r="EX51" s="307"/>
      <c r="EY51" s="307"/>
      <c r="EZ51" s="307"/>
      <c r="FA51" s="307"/>
      <c r="FB51" s="307"/>
      <c r="FC51" s="307"/>
      <c r="FD51" s="307"/>
      <c r="FE51" s="307"/>
      <c r="FF51" s="307"/>
      <c r="FG51" s="307"/>
      <c r="FH51" s="307"/>
      <c r="FI51" s="307"/>
      <c r="FJ51" s="307"/>
      <c r="FK51" s="307"/>
      <c r="FL51" s="307"/>
      <c r="FM51" s="307"/>
      <c r="FN51" s="307"/>
      <c r="FO51" s="307"/>
      <c r="FP51" s="307"/>
      <c r="FQ51" s="307"/>
      <c r="FR51" s="307"/>
      <c r="FS51" s="307"/>
      <c r="FT51" s="307"/>
      <c r="FU51" s="307"/>
      <c r="FV51" s="307"/>
      <c r="FW51" s="307"/>
      <c r="FX51" s="307"/>
      <c r="FY51" s="307"/>
      <c r="FZ51" s="307"/>
      <c r="GA51" s="307"/>
      <c r="GB51" s="307"/>
      <c r="GC51" s="307"/>
      <c r="GD51" s="307"/>
      <c r="GE51" s="307"/>
      <c r="GF51" s="307"/>
      <c r="GG51" s="307"/>
      <c r="GH51" s="307"/>
      <c r="GI51" s="307"/>
      <c r="GJ51" s="307"/>
      <c r="GK51" s="307"/>
      <c r="GL51" s="307"/>
      <c r="GM51" s="307"/>
      <c r="GN51" s="307"/>
      <c r="GO51" s="307"/>
      <c r="GP51" s="307"/>
      <c r="GQ51" s="307"/>
      <c r="GR51" s="307"/>
      <c r="GS51" s="307"/>
      <c r="GT51" s="307"/>
      <c r="GU51" s="307"/>
      <c r="GV51" s="307"/>
      <c r="GW51" s="307"/>
      <c r="GX51" s="307"/>
      <c r="GY51" s="307"/>
      <c r="GZ51" s="307"/>
      <c r="HA51" s="307"/>
      <c r="HB51" s="307"/>
      <c r="HC51" s="307"/>
      <c r="HD51" s="307"/>
      <c r="HE51" s="307"/>
      <c r="HF51" s="307"/>
      <c r="HG51" s="307"/>
      <c r="HH51" s="307"/>
      <c r="HI51" s="307"/>
      <c r="HJ51" s="307"/>
      <c r="HK51" s="307"/>
      <c r="HL51" s="307"/>
      <c r="HM51" s="307"/>
      <c r="HN51" s="307"/>
      <c r="HO51" s="307"/>
      <c r="HP51" s="307"/>
      <c r="HQ51" s="307"/>
      <c r="HR51" s="307"/>
      <c r="HS51" s="307"/>
      <c r="HT51" s="307"/>
      <c r="HU51" s="307"/>
      <c r="HV51" s="307"/>
      <c r="HW51" s="307"/>
      <c r="HX51" s="307"/>
      <c r="HY51" s="307"/>
      <c r="HZ51" s="307"/>
      <c r="IA51" s="307"/>
      <c r="IB51" s="307"/>
      <c r="IC51" s="307"/>
      <c r="ID51" s="307"/>
      <c r="IE51" s="307"/>
      <c r="IF51" s="307"/>
      <c r="IG51" s="307"/>
      <c r="IH51" s="307"/>
      <c r="II51" s="307"/>
      <c r="IJ51" s="307"/>
      <c r="IK51" s="307"/>
      <c r="IL51" s="307"/>
      <c r="IM51" s="307"/>
      <c r="IN51" s="307"/>
      <c r="IO51" s="307"/>
      <c r="IP51" s="307"/>
      <c r="IQ51" s="307"/>
      <c r="IR51" s="307"/>
      <c r="IS51" s="307"/>
      <c r="IT51" s="307"/>
      <c r="IU51" s="307"/>
      <c r="IV51" s="307"/>
      <c r="IW51" s="307"/>
      <c r="IX51" s="307"/>
      <c r="IY51" s="307"/>
      <c r="IZ51" s="307"/>
      <c r="JA51" s="307"/>
      <c r="JB51" s="307"/>
      <c r="JC51" s="307"/>
      <c r="JD51" s="307"/>
      <c r="JE51" s="307"/>
      <c r="JF51" s="307"/>
      <c r="JG51" s="307"/>
      <c r="JH51" s="307"/>
      <c r="JI51" s="307"/>
      <c r="JJ51" s="307"/>
      <c r="JK51" s="307"/>
      <c r="JL51" s="307"/>
      <c r="JM51" s="307"/>
      <c r="JN51" s="307"/>
      <c r="JO51" s="307"/>
      <c r="JP51" s="307"/>
      <c r="JQ51" s="307"/>
      <c r="JR51" s="307"/>
      <c r="JS51" s="307"/>
      <c r="JT51" s="307"/>
      <c r="JU51" s="307"/>
      <c r="JV51" s="307"/>
      <c r="JW51" s="307"/>
      <c r="JX51" s="307"/>
      <c r="JY51" s="307"/>
      <c r="JZ51" s="307"/>
      <c r="KA51" s="307"/>
      <c r="KB51" s="307"/>
      <c r="KC51" s="307"/>
      <c r="KD51" s="307"/>
      <c r="KE51" s="307"/>
      <c r="KF51" s="307"/>
      <c r="KG51" s="307"/>
      <c r="KH51" s="307"/>
      <c r="KI51" s="307"/>
      <c r="KJ51" s="307"/>
      <c r="KK51" s="307"/>
      <c r="KL51" s="307"/>
      <c r="KM51" s="307"/>
      <c r="KN51" s="307"/>
      <c r="KO51" s="307"/>
      <c r="KP51" s="307"/>
      <c r="KQ51" s="307"/>
      <c r="KR51" s="307"/>
      <c r="KS51" s="307"/>
      <c r="KT51" s="307"/>
      <c r="KU51" s="307"/>
      <c r="KV51" s="307"/>
      <c r="KW51" s="307"/>
      <c r="KX51" s="307"/>
      <c r="KY51" s="307"/>
      <c r="KZ51" s="307"/>
      <c r="LA51" s="307"/>
      <c r="LB51" s="307"/>
      <c r="LC51" s="307"/>
      <c r="LD51" s="307"/>
      <c r="LE51" s="307"/>
      <c r="LF51" s="307"/>
      <c r="LG51" s="307"/>
      <c r="LH51" s="307"/>
      <c r="LI51" s="307"/>
      <c r="LJ51" s="307"/>
      <c r="LK51" s="307"/>
      <c r="LL51" s="307"/>
      <c r="LM51" s="307"/>
      <c r="LN51" s="307"/>
      <c r="LO51" s="307"/>
      <c r="LP51" s="307"/>
      <c r="LQ51" s="307"/>
      <c r="LR51" s="307"/>
      <c r="LS51" s="307"/>
      <c r="LT51" s="307"/>
      <c r="LU51" s="307"/>
      <c r="LV51" s="307"/>
      <c r="LW51" s="307"/>
      <c r="LX51" s="307"/>
      <c r="LY51" s="307"/>
      <c r="LZ51" s="307"/>
      <c r="MA51" s="307"/>
      <c r="MB51" s="307"/>
      <c r="MC51" s="307"/>
      <c r="MD51" s="307"/>
      <c r="ME51" s="307"/>
      <c r="MF51" s="307"/>
      <c r="MG51" s="307"/>
      <c r="MH51" s="307"/>
      <c r="MI51" s="307"/>
      <c r="MJ51" s="307"/>
      <c r="MK51" s="307"/>
      <c r="ML51" s="307"/>
      <c r="MM51" s="307"/>
      <c r="MN51" s="307"/>
      <c r="MO51" s="307"/>
      <c r="MP51" s="307"/>
      <c r="MQ51" s="307"/>
      <c r="MR51" s="307"/>
      <c r="MS51" s="307"/>
      <c r="MT51" s="307"/>
      <c r="MU51" s="307"/>
      <c r="MV51" s="307"/>
      <c r="MW51" s="307"/>
      <c r="MX51" s="307"/>
      <c r="MY51" s="307"/>
      <c r="MZ51" s="307"/>
      <c r="NA51" s="307"/>
      <c r="NB51" s="307"/>
      <c r="NC51" s="307"/>
      <c r="ND51" s="307"/>
      <c r="NE51" s="307"/>
      <c r="NF51" s="307"/>
      <c r="NG51" s="307"/>
      <c r="NH51" s="307"/>
      <c r="NI51" s="307"/>
      <c r="NJ51" s="307"/>
      <c r="NK51" s="307"/>
      <c r="NL51" s="307"/>
      <c r="NM51" s="307"/>
      <c r="NN51" s="307"/>
      <c r="NO51" s="307"/>
      <c r="NP51" s="307"/>
      <c r="NQ51" s="307"/>
      <c r="NR51" s="307"/>
      <c r="NS51" s="307"/>
      <c r="NT51" s="307"/>
      <c r="NU51" s="307"/>
      <c r="NV51" s="307"/>
      <c r="NW51" s="307"/>
      <c r="NX51" s="307"/>
      <c r="NY51" s="307"/>
      <c r="NZ51" s="307"/>
      <c r="OA51" s="307"/>
      <c r="OB51" s="307"/>
      <c r="OC51" s="307"/>
      <c r="OD51" s="307"/>
      <c r="OE51" s="307"/>
      <c r="OF51" s="307"/>
      <c r="OG51" s="307"/>
      <c r="OH51" s="307"/>
      <c r="OI51" s="307"/>
      <c r="OJ51" s="307"/>
      <c r="OK51" s="307"/>
      <c r="OL51" s="307"/>
      <c r="OM51" s="307"/>
      <c r="ON51" s="307"/>
      <c r="OO51" s="307"/>
      <c r="OP51" s="307"/>
      <c r="OQ51" s="307"/>
      <c r="OR51" s="307"/>
      <c r="OS51" s="307"/>
      <c r="OT51" s="307"/>
      <c r="OU51" s="307"/>
      <c r="OV51" s="307"/>
      <c r="OW51" s="307"/>
      <c r="OX51" s="307"/>
      <c r="OY51" s="307"/>
      <c r="OZ51" s="307"/>
      <c r="PA51" s="307"/>
      <c r="PB51" s="307"/>
      <c r="PC51" s="307"/>
      <c r="PD51" s="307"/>
      <c r="PE51" s="307"/>
      <c r="PF51" s="307"/>
      <c r="PG51" s="307"/>
      <c r="PH51" s="307"/>
      <c r="PI51" s="307"/>
      <c r="PJ51" s="307"/>
      <c r="PK51" s="307"/>
      <c r="PL51" s="307"/>
      <c r="PM51" s="307"/>
      <c r="PN51" s="307"/>
      <c r="PO51" s="307"/>
      <c r="PP51" s="307"/>
      <c r="PQ51" s="307"/>
      <c r="PR51" s="307"/>
      <c r="PS51" s="307"/>
      <c r="PT51" s="307"/>
      <c r="PU51" s="307"/>
      <c r="PV51" s="307"/>
      <c r="PW51" s="307"/>
      <c r="PX51" s="307"/>
      <c r="PY51" s="307"/>
      <c r="PZ51" s="307"/>
      <c r="QA51" s="307"/>
      <c r="QB51" s="307"/>
      <c r="QC51" s="307"/>
      <c r="QD51" s="307"/>
      <c r="QE51" s="307"/>
      <c r="QF51" s="307"/>
      <c r="QG51" s="307"/>
      <c r="QH51" s="307"/>
      <c r="QI51" s="307"/>
      <c r="QJ51" s="307"/>
      <c r="QK51" s="307"/>
      <c r="QL51" s="307"/>
      <c r="QM51" s="307"/>
      <c r="QN51" s="307"/>
      <c r="QO51" s="307"/>
      <c r="QP51" s="307"/>
      <c r="QQ51" s="307"/>
      <c r="QR51" s="307"/>
      <c r="QS51" s="307"/>
      <c r="QT51" s="307"/>
      <c r="QU51" s="307"/>
      <c r="QV51" s="307"/>
      <c r="QW51" s="307"/>
      <c r="QX51" s="307"/>
      <c r="QY51" s="307"/>
      <c r="QZ51" s="307"/>
      <c r="RA51" s="307"/>
      <c r="RB51" s="307"/>
      <c r="RC51" s="307"/>
      <c r="RD51" s="307"/>
      <c r="RE51" s="307"/>
      <c r="RF51" s="307"/>
      <c r="RG51" s="307"/>
      <c r="RH51" s="307"/>
      <c r="RI51" s="307"/>
      <c r="RJ51" s="307"/>
      <c r="RK51" s="307"/>
      <c r="RL51" s="307"/>
      <c r="RM51" s="307"/>
      <c r="RN51" s="307"/>
      <c r="RO51" s="307"/>
      <c r="RP51" s="307"/>
      <c r="RQ51" s="307"/>
      <c r="RR51" s="307"/>
      <c r="RS51" s="307"/>
      <c r="RT51" s="307"/>
      <c r="RU51" s="307"/>
      <c r="RV51" s="307"/>
      <c r="RW51" s="307"/>
      <c r="RX51" s="307"/>
      <c r="RY51" s="307"/>
      <c r="RZ51" s="307"/>
      <c r="SA51" s="307"/>
      <c r="SB51" s="307"/>
      <c r="SC51" s="307"/>
      <c r="SD51" s="307"/>
      <c r="SE51" s="307"/>
      <c r="SF51" s="307"/>
      <c r="SG51" s="307"/>
      <c r="SH51" s="307"/>
      <c r="SI51" s="307"/>
      <c r="SJ51" s="307"/>
      <c r="SK51" s="307"/>
      <c r="SL51" s="307"/>
      <c r="SM51" s="307"/>
      <c r="SN51" s="307"/>
      <c r="SO51" s="307"/>
      <c r="SP51" s="307"/>
      <c r="SQ51" s="307"/>
      <c r="SR51" s="307"/>
      <c r="SS51" s="307"/>
      <c r="ST51" s="307"/>
      <c r="SU51" s="307"/>
      <c r="SV51" s="307"/>
      <c r="SW51" s="307"/>
      <c r="SX51" s="307"/>
      <c r="SY51" s="307"/>
      <c r="SZ51" s="307"/>
      <c r="TA51" s="307"/>
      <c r="TB51" s="307"/>
      <c r="TC51" s="307"/>
      <c r="TD51" s="307"/>
      <c r="TE51" s="307"/>
      <c r="TF51" s="307"/>
      <c r="TG51" s="307"/>
      <c r="TH51" s="307"/>
      <c r="TI51" s="307"/>
      <c r="TJ51" s="307"/>
      <c r="TK51" s="307"/>
      <c r="TL51" s="307"/>
      <c r="TM51" s="307"/>
      <c r="TN51" s="307"/>
      <c r="TO51" s="307"/>
      <c r="TP51" s="307"/>
      <c r="TQ51" s="307"/>
      <c r="TR51" s="307"/>
      <c r="TS51" s="307"/>
      <c r="TT51" s="307"/>
      <c r="TU51" s="307"/>
      <c r="TV51" s="307"/>
      <c r="TW51" s="307"/>
      <c r="TX51" s="307"/>
      <c r="TY51" s="307"/>
      <c r="TZ51" s="307"/>
      <c r="UA51" s="307"/>
      <c r="UB51" s="307"/>
      <c r="UC51" s="307"/>
      <c r="UD51" s="307"/>
      <c r="UE51" s="307"/>
      <c r="UF51" s="307"/>
      <c r="UG51" s="307"/>
      <c r="UH51" s="307"/>
      <c r="UI51" s="307"/>
      <c r="UJ51" s="307"/>
      <c r="UK51" s="307"/>
      <c r="UL51" s="307"/>
      <c r="UM51" s="307"/>
      <c r="UN51" s="307"/>
      <c r="UO51" s="307"/>
      <c r="UP51" s="307"/>
      <c r="UQ51" s="307"/>
      <c r="UR51" s="307"/>
      <c r="US51" s="307"/>
      <c r="UT51" s="307"/>
      <c r="UU51" s="307"/>
      <c r="UV51" s="307"/>
      <c r="UW51" s="307"/>
      <c r="UX51" s="307"/>
      <c r="UY51" s="307"/>
      <c r="UZ51" s="307"/>
      <c r="VA51" s="307"/>
      <c r="VB51" s="307"/>
      <c r="VC51" s="307"/>
      <c r="VD51" s="307"/>
      <c r="VE51" s="307"/>
      <c r="VF51" s="307"/>
      <c r="VG51" s="307"/>
      <c r="VH51" s="307"/>
      <c r="VI51" s="307"/>
      <c r="VJ51" s="307"/>
      <c r="VK51" s="307"/>
      <c r="VL51" s="307"/>
      <c r="VM51" s="307"/>
      <c r="VN51" s="307"/>
      <c r="VO51" s="307"/>
      <c r="VP51" s="307"/>
      <c r="VQ51" s="307"/>
      <c r="VR51" s="307"/>
      <c r="VS51" s="307"/>
      <c r="VT51" s="307"/>
      <c r="VU51" s="307"/>
      <c r="VV51" s="307"/>
      <c r="VW51" s="307"/>
      <c r="VX51" s="307"/>
      <c r="VY51" s="307"/>
      <c r="VZ51" s="307"/>
      <c r="WA51" s="307"/>
      <c r="WB51" s="307"/>
      <c r="WC51" s="307"/>
      <c r="WD51" s="307"/>
      <c r="WE51" s="307"/>
      <c r="WF51" s="307"/>
      <c r="WG51" s="307"/>
      <c r="WH51" s="307"/>
      <c r="WI51" s="307"/>
      <c r="WJ51" s="307"/>
      <c r="WK51" s="307"/>
      <c r="WL51" s="307"/>
      <c r="WM51" s="307"/>
      <c r="WN51" s="307"/>
      <c r="WO51" s="307"/>
      <c r="WP51" s="307"/>
      <c r="WQ51" s="307"/>
      <c r="WR51" s="307"/>
      <c r="WS51" s="307"/>
      <c r="WT51" s="307"/>
      <c r="WU51" s="307"/>
      <c r="WV51" s="307"/>
      <c r="WW51" s="307"/>
      <c r="WX51" s="307"/>
      <c r="WY51" s="307"/>
      <c r="WZ51" s="307"/>
      <c r="XA51" s="307"/>
      <c r="XB51" s="307"/>
      <c r="XC51" s="307"/>
      <c r="XD51" s="307"/>
      <c r="XE51" s="307"/>
      <c r="XF51" s="307"/>
      <c r="XG51" s="307"/>
      <c r="XH51" s="307"/>
      <c r="XI51" s="307"/>
      <c r="XJ51" s="307"/>
      <c r="XK51" s="307"/>
      <c r="XL51" s="307"/>
      <c r="XM51" s="307"/>
      <c r="XN51" s="307"/>
      <c r="XO51" s="307"/>
      <c r="XP51" s="307"/>
      <c r="XQ51" s="307"/>
      <c r="XR51" s="307"/>
      <c r="XS51" s="307"/>
      <c r="XT51" s="307"/>
      <c r="XU51" s="307"/>
      <c r="XV51" s="307"/>
      <c r="XW51" s="307"/>
      <c r="XX51" s="307"/>
      <c r="XY51" s="307"/>
      <c r="XZ51" s="307"/>
      <c r="YA51" s="307"/>
      <c r="YB51" s="307"/>
      <c r="YC51" s="307"/>
      <c r="YD51" s="307"/>
      <c r="YE51" s="307"/>
      <c r="YF51" s="307"/>
      <c r="YG51" s="307"/>
      <c r="YH51" s="307"/>
      <c r="YI51" s="307"/>
      <c r="YJ51" s="307"/>
      <c r="YK51" s="307"/>
      <c r="YL51" s="307"/>
      <c r="YM51" s="307"/>
      <c r="YN51" s="307"/>
      <c r="YO51" s="307"/>
      <c r="YP51" s="307"/>
      <c r="YQ51" s="307"/>
      <c r="YR51" s="307"/>
      <c r="YS51" s="307"/>
      <c r="YT51" s="307"/>
      <c r="YU51" s="307"/>
      <c r="YV51" s="307"/>
      <c r="YW51" s="307"/>
      <c r="YX51" s="307"/>
      <c r="YY51" s="307"/>
      <c r="YZ51" s="307"/>
      <c r="ZA51" s="307"/>
      <c r="ZB51" s="307"/>
      <c r="ZC51" s="307"/>
      <c r="ZD51" s="307"/>
      <c r="ZE51" s="307"/>
      <c r="ZF51" s="307"/>
      <c r="ZG51" s="307"/>
      <c r="ZH51" s="307"/>
      <c r="ZI51" s="307"/>
      <c r="ZJ51" s="307"/>
      <c r="ZK51" s="307"/>
      <c r="ZL51" s="307"/>
      <c r="ZM51" s="307"/>
      <c r="ZN51" s="307"/>
      <c r="ZO51" s="307"/>
      <c r="ZP51" s="307"/>
      <c r="ZQ51" s="307"/>
      <c r="ZR51" s="307"/>
      <c r="ZS51" s="307"/>
      <c r="ZT51" s="307"/>
      <c r="ZU51" s="307"/>
      <c r="ZV51" s="307"/>
      <c r="ZW51" s="307"/>
      <c r="ZX51" s="307"/>
      <c r="ZY51" s="307"/>
      <c r="ZZ51" s="307"/>
      <c r="AAA51" s="307"/>
    </row>
    <row r="52" spans="1:703" s="142" customFormat="1" ht="23.1" customHeight="1">
      <c r="A52" s="149"/>
      <c r="B52" s="216" t="s">
        <v>83</v>
      </c>
      <c r="C52" s="399" t="s">
        <v>277</v>
      </c>
      <c r="D52" s="170">
        <v>72.272952849840991</v>
      </c>
      <c r="E52" s="170">
        <v>34.237251630154915</v>
      </c>
      <c r="F52" s="170">
        <v>36.586177306128832</v>
      </c>
      <c r="G52" s="170">
        <v>155.26068375643115</v>
      </c>
      <c r="H52" s="170">
        <v>4.3297553426125512</v>
      </c>
      <c r="I52" s="170">
        <v>31.076882553947872</v>
      </c>
      <c r="J52" s="170">
        <v>33.642455294308427</v>
      </c>
      <c r="K52" s="170">
        <v>22.854975562238945</v>
      </c>
      <c r="L52" s="170">
        <v>54.047557284911242</v>
      </c>
      <c r="M52" s="170">
        <v>-27.072937649604523</v>
      </c>
      <c r="N52" s="170">
        <v>34.86403441908044</v>
      </c>
      <c r="O52" s="170">
        <v>19.706825551279962</v>
      </c>
      <c r="P52" s="170">
        <v>-20.107219261785346</v>
      </c>
      <c r="Q52" s="170">
        <v>-47.151866932821164</v>
      </c>
      <c r="R52" s="170">
        <v>68.352171631754729</v>
      </c>
      <c r="S52" s="170">
        <v>13.520377525295002</v>
      </c>
      <c r="T52" s="170">
        <v>-3.5325231172244953</v>
      </c>
      <c r="U52" s="170">
        <v>3.8457967081731548</v>
      </c>
      <c r="V52" s="310">
        <v>33.262254838605166</v>
      </c>
      <c r="W52" s="307"/>
      <c r="X52" s="307"/>
      <c r="Y52" s="307"/>
      <c r="Z52" s="307"/>
      <c r="AA52" s="307"/>
      <c r="AB52" s="307"/>
      <c r="AC52" s="307"/>
      <c r="AD52" s="307"/>
      <c r="AE52" s="307"/>
      <c r="AF52" s="307"/>
      <c r="AG52" s="307"/>
      <c r="AH52" s="307"/>
      <c r="AI52" s="307"/>
      <c r="AJ52" s="307"/>
      <c r="AK52" s="307"/>
      <c r="AL52" s="307"/>
      <c r="AM52" s="307"/>
      <c r="AN52" s="307"/>
      <c r="AO52" s="307"/>
      <c r="AP52" s="307"/>
      <c r="AQ52" s="307"/>
      <c r="AR52" s="307"/>
      <c r="AS52" s="307"/>
      <c r="AT52" s="307"/>
      <c r="AU52" s="307"/>
      <c r="AV52" s="307"/>
      <c r="AW52" s="307"/>
      <c r="AX52" s="307"/>
      <c r="AY52" s="307"/>
      <c r="AZ52" s="307"/>
      <c r="BA52" s="307"/>
      <c r="BB52" s="307"/>
      <c r="BC52" s="307"/>
      <c r="BD52" s="307"/>
      <c r="BE52" s="307"/>
      <c r="BF52" s="307"/>
      <c r="BG52" s="307"/>
      <c r="BH52" s="307"/>
      <c r="BI52" s="307"/>
      <c r="BJ52" s="307"/>
      <c r="BK52" s="307"/>
      <c r="BL52" s="307"/>
      <c r="BM52" s="307"/>
      <c r="BN52" s="307"/>
      <c r="BO52" s="307"/>
      <c r="BP52" s="307"/>
      <c r="BQ52" s="307"/>
      <c r="BR52" s="307"/>
      <c r="BS52" s="307"/>
      <c r="BT52" s="307"/>
      <c r="BU52" s="307"/>
      <c r="BV52" s="307"/>
      <c r="BW52" s="307"/>
      <c r="BX52" s="307"/>
      <c r="BY52" s="307"/>
      <c r="BZ52" s="307"/>
      <c r="CA52" s="307"/>
      <c r="CB52" s="307"/>
      <c r="CC52" s="307"/>
      <c r="CD52" s="307"/>
      <c r="CE52" s="307"/>
      <c r="CF52" s="307"/>
      <c r="CG52" s="307"/>
      <c r="CH52" s="307"/>
      <c r="CI52" s="307"/>
      <c r="CJ52" s="307"/>
      <c r="CK52" s="307"/>
      <c r="CL52" s="307"/>
      <c r="CM52" s="307"/>
      <c r="CN52" s="307"/>
      <c r="CO52" s="307"/>
      <c r="CP52" s="307"/>
      <c r="CQ52" s="307"/>
      <c r="CR52" s="307"/>
      <c r="CS52" s="307"/>
      <c r="CT52" s="307"/>
      <c r="CU52" s="307"/>
      <c r="CV52" s="307"/>
      <c r="CW52" s="307"/>
      <c r="CX52" s="307"/>
      <c r="CY52" s="307"/>
      <c r="CZ52" s="307"/>
      <c r="DA52" s="307"/>
      <c r="DB52" s="307"/>
      <c r="DC52" s="307"/>
      <c r="DD52" s="307"/>
      <c r="DE52" s="307"/>
      <c r="DF52" s="307"/>
      <c r="DG52" s="307"/>
      <c r="DH52" s="307"/>
      <c r="DI52" s="307"/>
      <c r="DJ52" s="307"/>
      <c r="DK52" s="307"/>
      <c r="DL52" s="307"/>
      <c r="DM52" s="307"/>
      <c r="DN52" s="307"/>
      <c r="DO52" s="307"/>
      <c r="DP52" s="307"/>
      <c r="DQ52" s="307"/>
      <c r="DR52" s="307"/>
      <c r="DS52" s="307"/>
      <c r="DT52" s="307"/>
      <c r="DU52" s="307"/>
      <c r="DV52" s="307"/>
      <c r="DW52" s="307"/>
      <c r="DX52" s="307"/>
      <c r="DY52" s="307"/>
      <c r="DZ52" s="307"/>
      <c r="EA52" s="307"/>
      <c r="EB52" s="307"/>
      <c r="EC52" s="307"/>
      <c r="ED52" s="307"/>
      <c r="EE52" s="307"/>
      <c r="EF52" s="307"/>
      <c r="EG52" s="307"/>
      <c r="EH52" s="307"/>
      <c r="EI52" s="307"/>
      <c r="EJ52" s="307"/>
      <c r="EK52" s="307"/>
      <c r="EL52" s="307"/>
      <c r="EM52" s="307"/>
      <c r="EN52" s="307"/>
      <c r="EO52" s="307"/>
      <c r="EP52" s="307"/>
      <c r="EQ52" s="307"/>
      <c r="ER52" s="307"/>
      <c r="ES52" s="307"/>
      <c r="ET52" s="307"/>
      <c r="EU52" s="307"/>
      <c r="EV52" s="307"/>
      <c r="EW52" s="307"/>
      <c r="EX52" s="307"/>
      <c r="EY52" s="307"/>
      <c r="EZ52" s="307"/>
      <c r="FA52" s="307"/>
      <c r="FB52" s="307"/>
      <c r="FC52" s="307"/>
      <c r="FD52" s="307"/>
      <c r="FE52" s="307"/>
      <c r="FF52" s="307"/>
      <c r="FG52" s="307"/>
      <c r="FH52" s="307"/>
      <c r="FI52" s="307"/>
      <c r="FJ52" s="307"/>
      <c r="FK52" s="307"/>
      <c r="FL52" s="307"/>
      <c r="FM52" s="307"/>
      <c r="FN52" s="307"/>
      <c r="FO52" s="307"/>
      <c r="FP52" s="307"/>
      <c r="FQ52" s="307"/>
      <c r="FR52" s="307"/>
      <c r="FS52" s="307"/>
      <c r="FT52" s="307"/>
      <c r="FU52" s="307"/>
      <c r="FV52" s="307"/>
      <c r="FW52" s="307"/>
      <c r="FX52" s="307"/>
      <c r="FY52" s="307"/>
      <c r="FZ52" s="307"/>
      <c r="GA52" s="307"/>
      <c r="GB52" s="307"/>
      <c r="GC52" s="307"/>
      <c r="GD52" s="307"/>
      <c r="GE52" s="307"/>
      <c r="GF52" s="307"/>
      <c r="GG52" s="307"/>
      <c r="GH52" s="307"/>
      <c r="GI52" s="307"/>
      <c r="GJ52" s="307"/>
      <c r="GK52" s="307"/>
      <c r="GL52" s="307"/>
      <c r="GM52" s="307"/>
      <c r="GN52" s="307"/>
      <c r="GO52" s="307"/>
      <c r="GP52" s="307"/>
      <c r="GQ52" s="307"/>
      <c r="GR52" s="307"/>
      <c r="GS52" s="307"/>
      <c r="GT52" s="307"/>
      <c r="GU52" s="307"/>
      <c r="GV52" s="307"/>
      <c r="GW52" s="307"/>
      <c r="GX52" s="307"/>
      <c r="GY52" s="307"/>
      <c r="GZ52" s="307"/>
      <c r="HA52" s="307"/>
      <c r="HB52" s="307"/>
      <c r="HC52" s="307"/>
      <c r="HD52" s="307"/>
      <c r="HE52" s="307"/>
      <c r="HF52" s="307"/>
      <c r="HG52" s="307"/>
      <c r="HH52" s="307"/>
      <c r="HI52" s="307"/>
      <c r="HJ52" s="307"/>
      <c r="HK52" s="307"/>
      <c r="HL52" s="307"/>
      <c r="HM52" s="307"/>
      <c r="HN52" s="307"/>
      <c r="HO52" s="307"/>
      <c r="HP52" s="307"/>
      <c r="HQ52" s="307"/>
      <c r="HR52" s="307"/>
      <c r="HS52" s="307"/>
      <c r="HT52" s="307"/>
      <c r="HU52" s="307"/>
      <c r="HV52" s="307"/>
      <c r="HW52" s="307"/>
      <c r="HX52" s="307"/>
      <c r="HY52" s="307"/>
      <c r="HZ52" s="307"/>
      <c r="IA52" s="307"/>
      <c r="IB52" s="307"/>
      <c r="IC52" s="307"/>
      <c r="ID52" s="307"/>
      <c r="IE52" s="307"/>
      <c r="IF52" s="307"/>
      <c r="IG52" s="307"/>
      <c r="IH52" s="307"/>
      <c r="II52" s="307"/>
      <c r="IJ52" s="307"/>
      <c r="IK52" s="307"/>
      <c r="IL52" s="307"/>
      <c r="IM52" s="307"/>
      <c r="IN52" s="307"/>
      <c r="IO52" s="307"/>
      <c r="IP52" s="307"/>
      <c r="IQ52" s="307"/>
      <c r="IR52" s="307"/>
      <c r="IS52" s="307"/>
      <c r="IT52" s="307"/>
      <c r="IU52" s="307"/>
      <c r="IV52" s="307"/>
      <c r="IW52" s="307"/>
      <c r="IX52" s="307"/>
      <c r="IY52" s="307"/>
      <c r="IZ52" s="307"/>
      <c r="JA52" s="307"/>
      <c r="JB52" s="307"/>
      <c r="JC52" s="307"/>
      <c r="JD52" s="307"/>
      <c r="JE52" s="307"/>
      <c r="JF52" s="307"/>
      <c r="JG52" s="307"/>
      <c r="JH52" s="307"/>
      <c r="JI52" s="307"/>
      <c r="JJ52" s="307"/>
      <c r="JK52" s="307"/>
      <c r="JL52" s="307"/>
      <c r="JM52" s="307"/>
      <c r="JN52" s="307"/>
      <c r="JO52" s="307"/>
      <c r="JP52" s="307"/>
      <c r="JQ52" s="307"/>
      <c r="JR52" s="307"/>
      <c r="JS52" s="307"/>
      <c r="JT52" s="307"/>
      <c r="JU52" s="307"/>
      <c r="JV52" s="307"/>
      <c r="JW52" s="307"/>
      <c r="JX52" s="307"/>
      <c r="JY52" s="307"/>
      <c r="JZ52" s="307"/>
      <c r="KA52" s="307"/>
      <c r="KB52" s="307"/>
      <c r="KC52" s="307"/>
      <c r="KD52" s="307"/>
      <c r="KE52" s="307"/>
      <c r="KF52" s="307"/>
      <c r="KG52" s="307"/>
      <c r="KH52" s="307"/>
      <c r="KI52" s="307"/>
      <c r="KJ52" s="307"/>
      <c r="KK52" s="307"/>
      <c r="KL52" s="307"/>
      <c r="KM52" s="307"/>
      <c r="KN52" s="307"/>
      <c r="KO52" s="307"/>
      <c r="KP52" s="307"/>
      <c r="KQ52" s="307"/>
      <c r="KR52" s="307"/>
      <c r="KS52" s="307"/>
      <c r="KT52" s="307"/>
      <c r="KU52" s="307"/>
      <c r="KV52" s="307"/>
      <c r="KW52" s="307"/>
      <c r="KX52" s="307"/>
      <c r="KY52" s="307"/>
      <c r="KZ52" s="307"/>
      <c r="LA52" s="307"/>
      <c r="LB52" s="307"/>
      <c r="LC52" s="307"/>
      <c r="LD52" s="307"/>
      <c r="LE52" s="307"/>
      <c r="LF52" s="307"/>
      <c r="LG52" s="307"/>
      <c r="LH52" s="307"/>
      <c r="LI52" s="307"/>
      <c r="LJ52" s="307"/>
      <c r="LK52" s="307"/>
      <c r="LL52" s="307"/>
      <c r="LM52" s="307"/>
      <c r="LN52" s="307"/>
      <c r="LO52" s="307"/>
      <c r="LP52" s="307"/>
      <c r="LQ52" s="307"/>
      <c r="LR52" s="307"/>
      <c r="LS52" s="307"/>
      <c r="LT52" s="307"/>
      <c r="LU52" s="307"/>
      <c r="LV52" s="307"/>
      <c r="LW52" s="307"/>
      <c r="LX52" s="307"/>
      <c r="LY52" s="307"/>
      <c r="LZ52" s="307"/>
      <c r="MA52" s="307"/>
      <c r="MB52" s="307"/>
      <c r="MC52" s="307"/>
      <c r="MD52" s="307"/>
      <c r="ME52" s="307"/>
      <c r="MF52" s="307"/>
      <c r="MG52" s="307"/>
      <c r="MH52" s="307"/>
      <c r="MI52" s="307"/>
      <c r="MJ52" s="307"/>
      <c r="MK52" s="307"/>
      <c r="ML52" s="307"/>
      <c r="MM52" s="307"/>
      <c r="MN52" s="307"/>
      <c r="MO52" s="307"/>
      <c r="MP52" s="307"/>
      <c r="MQ52" s="307"/>
      <c r="MR52" s="307"/>
      <c r="MS52" s="307"/>
      <c r="MT52" s="307"/>
      <c r="MU52" s="307"/>
      <c r="MV52" s="307"/>
      <c r="MW52" s="307"/>
      <c r="MX52" s="307"/>
      <c r="MY52" s="307"/>
      <c r="MZ52" s="307"/>
      <c r="NA52" s="307"/>
      <c r="NB52" s="307"/>
      <c r="NC52" s="307"/>
      <c r="ND52" s="307"/>
      <c r="NE52" s="307"/>
      <c r="NF52" s="307"/>
      <c r="NG52" s="307"/>
      <c r="NH52" s="307"/>
      <c r="NI52" s="307"/>
      <c r="NJ52" s="307"/>
      <c r="NK52" s="307"/>
      <c r="NL52" s="307"/>
      <c r="NM52" s="307"/>
      <c r="NN52" s="307"/>
      <c r="NO52" s="307"/>
      <c r="NP52" s="307"/>
      <c r="NQ52" s="307"/>
      <c r="NR52" s="307"/>
      <c r="NS52" s="307"/>
      <c r="NT52" s="307"/>
      <c r="NU52" s="307"/>
      <c r="NV52" s="307"/>
      <c r="NW52" s="307"/>
      <c r="NX52" s="307"/>
      <c r="NY52" s="307"/>
      <c r="NZ52" s="307"/>
      <c r="OA52" s="307"/>
      <c r="OB52" s="307"/>
      <c r="OC52" s="307"/>
      <c r="OD52" s="307"/>
      <c r="OE52" s="307"/>
      <c r="OF52" s="307"/>
      <c r="OG52" s="307"/>
      <c r="OH52" s="307"/>
      <c r="OI52" s="307"/>
      <c r="OJ52" s="307"/>
      <c r="OK52" s="307"/>
      <c r="OL52" s="307"/>
      <c r="OM52" s="307"/>
      <c r="ON52" s="307"/>
      <c r="OO52" s="307"/>
      <c r="OP52" s="307"/>
      <c r="OQ52" s="307"/>
      <c r="OR52" s="307"/>
      <c r="OS52" s="307"/>
      <c r="OT52" s="307"/>
      <c r="OU52" s="307"/>
      <c r="OV52" s="307"/>
      <c r="OW52" s="307"/>
      <c r="OX52" s="307"/>
      <c r="OY52" s="307"/>
      <c r="OZ52" s="307"/>
      <c r="PA52" s="307"/>
      <c r="PB52" s="307"/>
      <c r="PC52" s="307"/>
      <c r="PD52" s="307"/>
      <c r="PE52" s="307"/>
      <c r="PF52" s="307"/>
      <c r="PG52" s="307"/>
      <c r="PH52" s="307"/>
      <c r="PI52" s="307"/>
      <c r="PJ52" s="307"/>
      <c r="PK52" s="307"/>
      <c r="PL52" s="307"/>
      <c r="PM52" s="307"/>
      <c r="PN52" s="307"/>
      <c r="PO52" s="307"/>
      <c r="PP52" s="307"/>
      <c r="PQ52" s="307"/>
      <c r="PR52" s="307"/>
      <c r="PS52" s="307"/>
      <c r="PT52" s="307"/>
      <c r="PU52" s="307"/>
      <c r="PV52" s="307"/>
      <c r="PW52" s="307"/>
      <c r="PX52" s="307"/>
      <c r="PY52" s="307"/>
      <c r="PZ52" s="307"/>
      <c r="QA52" s="307"/>
      <c r="QB52" s="307"/>
      <c r="QC52" s="307"/>
      <c r="QD52" s="307"/>
      <c r="QE52" s="307"/>
      <c r="QF52" s="307"/>
      <c r="QG52" s="307"/>
      <c r="QH52" s="307"/>
      <c r="QI52" s="307"/>
      <c r="QJ52" s="307"/>
      <c r="QK52" s="307"/>
      <c r="QL52" s="307"/>
      <c r="QM52" s="307"/>
      <c r="QN52" s="307"/>
      <c r="QO52" s="307"/>
      <c r="QP52" s="307"/>
      <c r="QQ52" s="307"/>
      <c r="QR52" s="307"/>
      <c r="QS52" s="307"/>
      <c r="QT52" s="307"/>
      <c r="QU52" s="307"/>
      <c r="QV52" s="307"/>
      <c r="QW52" s="307"/>
      <c r="QX52" s="307"/>
      <c r="QY52" s="307"/>
      <c r="QZ52" s="307"/>
      <c r="RA52" s="307"/>
      <c r="RB52" s="307"/>
      <c r="RC52" s="307"/>
      <c r="RD52" s="307"/>
      <c r="RE52" s="307"/>
      <c r="RF52" s="307"/>
      <c r="RG52" s="307"/>
      <c r="RH52" s="307"/>
      <c r="RI52" s="307"/>
      <c r="RJ52" s="307"/>
      <c r="RK52" s="307"/>
      <c r="RL52" s="307"/>
      <c r="RM52" s="307"/>
      <c r="RN52" s="307"/>
      <c r="RO52" s="307"/>
      <c r="RP52" s="307"/>
      <c r="RQ52" s="307"/>
      <c r="RR52" s="307"/>
      <c r="RS52" s="307"/>
      <c r="RT52" s="307"/>
      <c r="RU52" s="307"/>
      <c r="RV52" s="307"/>
      <c r="RW52" s="307"/>
      <c r="RX52" s="307"/>
      <c r="RY52" s="307"/>
      <c r="RZ52" s="307"/>
      <c r="SA52" s="307"/>
      <c r="SB52" s="307"/>
      <c r="SC52" s="307"/>
      <c r="SD52" s="307"/>
      <c r="SE52" s="307"/>
      <c r="SF52" s="307"/>
      <c r="SG52" s="307"/>
      <c r="SH52" s="307"/>
      <c r="SI52" s="307"/>
      <c r="SJ52" s="307"/>
      <c r="SK52" s="307"/>
      <c r="SL52" s="307"/>
      <c r="SM52" s="307"/>
      <c r="SN52" s="307"/>
      <c r="SO52" s="307"/>
      <c r="SP52" s="307"/>
      <c r="SQ52" s="307"/>
      <c r="SR52" s="307"/>
      <c r="SS52" s="307"/>
      <c r="ST52" s="307"/>
      <c r="SU52" s="307"/>
      <c r="SV52" s="307"/>
      <c r="SW52" s="307"/>
      <c r="SX52" s="307"/>
      <c r="SY52" s="307"/>
      <c r="SZ52" s="307"/>
      <c r="TA52" s="307"/>
      <c r="TB52" s="307"/>
      <c r="TC52" s="307"/>
      <c r="TD52" s="307"/>
      <c r="TE52" s="307"/>
      <c r="TF52" s="307"/>
      <c r="TG52" s="307"/>
      <c r="TH52" s="307"/>
      <c r="TI52" s="307"/>
      <c r="TJ52" s="307"/>
      <c r="TK52" s="307"/>
      <c r="TL52" s="307"/>
      <c r="TM52" s="307"/>
      <c r="TN52" s="307"/>
      <c r="TO52" s="307"/>
      <c r="TP52" s="307"/>
      <c r="TQ52" s="307"/>
      <c r="TR52" s="307"/>
      <c r="TS52" s="307"/>
      <c r="TT52" s="307"/>
      <c r="TU52" s="307"/>
      <c r="TV52" s="307"/>
      <c r="TW52" s="307"/>
      <c r="TX52" s="307"/>
      <c r="TY52" s="307"/>
      <c r="TZ52" s="307"/>
      <c r="UA52" s="307"/>
      <c r="UB52" s="307"/>
      <c r="UC52" s="307"/>
      <c r="UD52" s="307"/>
      <c r="UE52" s="307"/>
      <c r="UF52" s="307"/>
      <c r="UG52" s="307"/>
      <c r="UH52" s="307"/>
      <c r="UI52" s="307"/>
      <c r="UJ52" s="307"/>
      <c r="UK52" s="307"/>
      <c r="UL52" s="307"/>
      <c r="UM52" s="307"/>
      <c r="UN52" s="307"/>
      <c r="UO52" s="307"/>
      <c r="UP52" s="307"/>
      <c r="UQ52" s="307"/>
      <c r="UR52" s="307"/>
      <c r="US52" s="307"/>
      <c r="UT52" s="307"/>
      <c r="UU52" s="307"/>
      <c r="UV52" s="307"/>
      <c r="UW52" s="307"/>
      <c r="UX52" s="307"/>
      <c r="UY52" s="307"/>
      <c r="UZ52" s="307"/>
      <c r="VA52" s="307"/>
      <c r="VB52" s="307"/>
      <c r="VC52" s="307"/>
      <c r="VD52" s="307"/>
      <c r="VE52" s="307"/>
      <c r="VF52" s="307"/>
      <c r="VG52" s="307"/>
      <c r="VH52" s="307"/>
      <c r="VI52" s="307"/>
      <c r="VJ52" s="307"/>
      <c r="VK52" s="307"/>
      <c r="VL52" s="307"/>
      <c r="VM52" s="307"/>
      <c r="VN52" s="307"/>
      <c r="VO52" s="307"/>
      <c r="VP52" s="307"/>
      <c r="VQ52" s="307"/>
      <c r="VR52" s="307"/>
      <c r="VS52" s="307"/>
      <c r="VT52" s="307"/>
      <c r="VU52" s="307"/>
      <c r="VV52" s="307"/>
      <c r="VW52" s="307"/>
      <c r="VX52" s="307"/>
      <c r="VY52" s="307"/>
      <c r="VZ52" s="307"/>
      <c r="WA52" s="307"/>
      <c r="WB52" s="307"/>
      <c r="WC52" s="307"/>
      <c r="WD52" s="307"/>
      <c r="WE52" s="307"/>
      <c r="WF52" s="307"/>
      <c r="WG52" s="307"/>
      <c r="WH52" s="307"/>
      <c r="WI52" s="307"/>
      <c r="WJ52" s="307"/>
      <c r="WK52" s="307"/>
      <c r="WL52" s="307"/>
      <c r="WM52" s="307"/>
      <c r="WN52" s="307"/>
      <c r="WO52" s="307"/>
      <c r="WP52" s="307"/>
      <c r="WQ52" s="307"/>
      <c r="WR52" s="307"/>
      <c r="WS52" s="307"/>
      <c r="WT52" s="307"/>
      <c r="WU52" s="307"/>
      <c r="WV52" s="307"/>
      <c r="WW52" s="307"/>
      <c r="WX52" s="307"/>
      <c r="WY52" s="307"/>
      <c r="WZ52" s="307"/>
      <c r="XA52" s="307"/>
      <c r="XB52" s="307"/>
      <c r="XC52" s="307"/>
      <c r="XD52" s="307"/>
      <c r="XE52" s="307"/>
      <c r="XF52" s="307"/>
      <c r="XG52" s="307"/>
      <c r="XH52" s="307"/>
      <c r="XI52" s="307"/>
      <c r="XJ52" s="307"/>
      <c r="XK52" s="307"/>
      <c r="XL52" s="307"/>
      <c r="XM52" s="307"/>
      <c r="XN52" s="307"/>
      <c r="XO52" s="307"/>
      <c r="XP52" s="307"/>
      <c r="XQ52" s="307"/>
      <c r="XR52" s="307"/>
      <c r="XS52" s="307"/>
      <c r="XT52" s="307"/>
      <c r="XU52" s="307"/>
      <c r="XV52" s="307"/>
      <c r="XW52" s="307"/>
      <c r="XX52" s="307"/>
      <c r="XY52" s="307"/>
      <c r="XZ52" s="307"/>
      <c r="YA52" s="307"/>
      <c r="YB52" s="307"/>
      <c r="YC52" s="307"/>
      <c r="YD52" s="307"/>
      <c r="YE52" s="307"/>
      <c r="YF52" s="307"/>
      <c r="YG52" s="307"/>
      <c r="YH52" s="307"/>
      <c r="YI52" s="307"/>
      <c r="YJ52" s="307"/>
      <c r="YK52" s="307"/>
      <c r="YL52" s="307"/>
      <c r="YM52" s="307"/>
      <c r="YN52" s="307"/>
      <c r="YO52" s="307"/>
      <c r="YP52" s="307"/>
      <c r="YQ52" s="307"/>
      <c r="YR52" s="307"/>
      <c r="YS52" s="307"/>
      <c r="YT52" s="307"/>
      <c r="YU52" s="307"/>
      <c r="YV52" s="307"/>
      <c r="YW52" s="307"/>
      <c r="YX52" s="307"/>
      <c r="YY52" s="307"/>
      <c r="YZ52" s="307"/>
      <c r="ZA52" s="307"/>
      <c r="ZB52" s="307"/>
      <c r="ZC52" s="307"/>
      <c r="ZD52" s="307"/>
      <c r="ZE52" s="307"/>
      <c r="ZF52" s="307"/>
      <c r="ZG52" s="307"/>
      <c r="ZH52" s="307"/>
      <c r="ZI52" s="307"/>
      <c r="ZJ52" s="307"/>
      <c r="ZK52" s="307"/>
      <c r="ZL52" s="307"/>
      <c r="ZM52" s="307"/>
      <c r="ZN52" s="307"/>
      <c r="ZO52" s="307"/>
      <c r="ZP52" s="307"/>
      <c r="ZQ52" s="307"/>
      <c r="ZR52" s="307"/>
      <c r="ZS52" s="307"/>
      <c r="ZT52" s="307"/>
      <c r="ZU52" s="307"/>
      <c r="ZV52" s="307"/>
      <c r="ZW52" s="307"/>
      <c r="ZX52" s="307"/>
      <c r="ZY52" s="307"/>
      <c r="ZZ52" s="307"/>
      <c r="AAA52" s="307"/>
    </row>
    <row r="53" spans="1:703" s="142" customFormat="1" ht="23.1" customHeight="1">
      <c r="A53" s="149"/>
      <c r="B53" s="216" t="s">
        <v>61</v>
      </c>
      <c r="C53" s="399" t="s">
        <v>277</v>
      </c>
      <c r="D53" s="170">
        <v>99.696181642492405</v>
      </c>
      <c r="E53" s="170">
        <v>-5.462600101960402</v>
      </c>
      <c r="F53" s="170">
        <v>-14.390865893291904</v>
      </c>
      <c r="G53" s="170">
        <v>-15.278224221697368</v>
      </c>
      <c r="H53" s="170">
        <v>-15.278224221697378</v>
      </c>
      <c r="I53" s="170">
        <v>-3.2000000000000028</v>
      </c>
      <c r="J53" s="170">
        <v>-25.849387489369992</v>
      </c>
      <c r="K53" s="170">
        <v>-15.278224221697378</v>
      </c>
      <c r="L53" s="170">
        <v>-15.278224221697378</v>
      </c>
      <c r="M53" s="170">
        <v>-15.278224221697378</v>
      </c>
      <c r="N53" s="170">
        <v>177.94603449222262</v>
      </c>
      <c r="O53" s="170">
        <v>6.3770841213911966</v>
      </c>
      <c r="P53" s="170">
        <v>13.717043396112217</v>
      </c>
      <c r="Q53" s="170">
        <v>10.125452875523976</v>
      </c>
      <c r="R53" s="170">
        <v>-5.0825552800620173</v>
      </c>
      <c r="S53" s="170">
        <v>22.036989396164518</v>
      </c>
      <c r="T53" s="170">
        <v>62.615152733917647</v>
      </c>
      <c r="U53" s="170">
        <v>-8.4713256183406198</v>
      </c>
      <c r="V53" s="310">
        <v>17.194607585436206</v>
      </c>
      <c r="W53" s="307"/>
      <c r="X53" s="307"/>
      <c r="Y53" s="307"/>
      <c r="Z53" s="307"/>
      <c r="AA53" s="307"/>
      <c r="AB53" s="307"/>
      <c r="AC53" s="307"/>
      <c r="AD53" s="307"/>
      <c r="AE53" s="307"/>
      <c r="AF53" s="307"/>
      <c r="AG53" s="307"/>
      <c r="AH53" s="307"/>
      <c r="AI53" s="307"/>
      <c r="AJ53" s="307"/>
      <c r="AK53" s="307"/>
      <c r="AL53" s="307"/>
      <c r="AM53" s="307"/>
      <c r="AN53" s="307"/>
      <c r="AO53" s="307"/>
      <c r="AP53" s="307"/>
      <c r="AQ53" s="307"/>
      <c r="AR53" s="307"/>
      <c r="AS53" s="307"/>
      <c r="AT53" s="307"/>
      <c r="AU53" s="307"/>
      <c r="AV53" s="307"/>
      <c r="AW53" s="307"/>
      <c r="AX53" s="307"/>
      <c r="AY53" s="307"/>
      <c r="AZ53" s="307"/>
      <c r="BA53" s="307"/>
      <c r="BB53" s="307"/>
      <c r="BC53" s="307"/>
      <c r="BD53" s="307"/>
      <c r="BE53" s="307"/>
      <c r="BF53" s="307"/>
      <c r="BG53" s="307"/>
      <c r="BH53" s="307"/>
      <c r="BI53" s="307"/>
      <c r="BJ53" s="307"/>
      <c r="BK53" s="307"/>
      <c r="BL53" s="307"/>
      <c r="BM53" s="307"/>
      <c r="BN53" s="307"/>
      <c r="BO53" s="307"/>
      <c r="BP53" s="307"/>
      <c r="BQ53" s="307"/>
      <c r="BR53" s="307"/>
      <c r="BS53" s="307"/>
      <c r="BT53" s="307"/>
      <c r="BU53" s="307"/>
      <c r="BV53" s="307"/>
      <c r="BW53" s="307"/>
      <c r="BX53" s="307"/>
      <c r="BY53" s="307"/>
      <c r="BZ53" s="307"/>
      <c r="CA53" s="307"/>
      <c r="CB53" s="307"/>
      <c r="CC53" s="307"/>
      <c r="CD53" s="307"/>
      <c r="CE53" s="307"/>
      <c r="CF53" s="307"/>
      <c r="CG53" s="307"/>
      <c r="CH53" s="307"/>
      <c r="CI53" s="307"/>
      <c r="CJ53" s="307"/>
      <c r="CK53" s="307"/>
      <c r="CL53" s="307"/>
      <c r="CM53" s="307"/>
      <c r="CN53" s="307"/>
      <c r="CO53" s="307"/>
      <c r="CP53" s="307"/>
      <c r="CQ53" s="307"/>
      <c r="CR53" s="307"/>
      <c r="CS53" s="307"/>
      <c r="CT53" s="307"/>
      <c r="CU53" s="307"/>
      <c r="CV53" s="307"/>
      <c r="CW53" s="307"/>
      <c r="CX53" s="307"/>
      <c r="CY53" s="307"/>
      <c r="CZ53" s="307"/>
      <c r="DA53" s="307"/>
      <c r="DB53" s="307"/>
      <c r="DC53" s="307"/>
      <c r="DD53" s="307"/>
      <c r="DE53" s="307"/>
      <c r="DF53" s="307"/>
      <c r="DG53" s="307"/>
      <c r="DH53" s="307"/>
      <c r="DI53" s="307"/>
      <c r="DJ53" s="307"/>
      <c r="DK53" s="307"/>
      <c r="DL53" s="307"/>
      <c r="DM53" s="307"/>
      <c r="DN53" s="307"/>
      <c r="DO53" s="307"/>
      <c r="DP53" s="307"/>
      <c r="DQ53" s="307"/>
      <c r="DR53" s="307"/>
      <c r="DS53" s="307"/>
      <c r="DT53" s="307"/>
      <c r="DU53" s="307"/>
      <c r="DV53" s="307"/>
      <c r="DW53" s="307"/>
      <c r="DX53" s="307"/>
      <c r="DY53" s="307"/>
      <c r="DZ53" s="307"/>
      <c r="EA53" s="307"/>
      <c r="EB53" s="307"/>
      <c r="EC53" s="307"/>
      <c r="ED53" s="307"/>
      <c r="EE53" s="307"/>
      <c r="EF53" s="307"/>
      <c r="EG53" s="307"/>
      <c r="EH53" s="307"/>
      <c r="EI53" s="307"/>
      <c r="EJ53" s="307"/>
      <c r="EK53" s="307"/>
      <c r="EL53" s="307"/>
      <c r="EM53" s="307"/>
      <c r="EN53" s="307"/>
      <c r="EO53" s="307"/>
      <c r="EP53" s="307"/>
      <c r="EQ53" s="307"/>
      <c r="ER53" s="307"/>
      <c r="ES53" s="307"/>
      <c r="ET53" s="307"/>
      <c r="EU53" s="307"/>
      <c r="EV53" s="307"/>
      <c r="EW53" s="307"/>
      <c r="EX53" s="307"/>
      <c r="EY53" s="307"/>
      <c r="EZ53" s="307"/>
      <c r="FA53" s="307"/>
      <c r="FB53" s="307"/>
      <c r="FC53" s="307"/>
      <c r="FD53" s="307"/>
      <c r="FE53" s="307"/>
      <c r="FF53" s="307"/>
      <c r="FG53" s="307"/>
      <c r="FH53" s="307"/>
      <c r="FI53" s="307"/>
      <c r="FJ53" s="307"/>
      <c r="FK53" s="307"/>
      <c r="FL53" s="307"/>
      <c r="FM53" s="307"/>
      <c r="FN53" s="307"/>
      <c r="FO53" s="307"/>
      <c r="FP53" s="307"/>
      <c r="FQ53" s="307"/>
      <c r="FR53" s="307"/>
      <c r="FS53" s="307"/>
      <c r="FT53" s="307"/>
      <c r="FU53" s="307"/>
      <c r="FV53" s="307"/>
      <c r="FW53" s="307"/>
      <c r="FX53" s="307"/>
      <c r="FY53" s="307"/>
      <c r="FZ53" s="307"/>
      <c r="GA53" s="307"/>
      <c r="GB53" s="307"/>
      <c r="GC53" s="307"/>
      <c r="GD53" s="307"/>
      <c r="GE53" s="307"/>
      <c r="GF53" s="307"/>
      <c r="GG53" s="307"/>
      <c r="GH53" s="307"/>
      <c r="GI53" s="307"/>
      <c r="GJ53" s="307"/>
      <c r="GK53" s="307"/>
      <c r="GL53" s="307"/>
      <c r="GM53" s="307"/>
      <c r="GN53" s="307"/>
      <c r="GO53" s="307"/>
      <c r="GP53" s="307"/>
      <c r="GQ53" s="307"/>
      <c r="GR53" s="307"/>
      <c r="GS53" s="307"/>
      <c r="GT53" s="307"/>
      <c r="GU53" s="307"/>
      <c r="GV53" s="307"/>
      <c r="GW53" s="307"/>
      <c r="GX53" s="307"/>
      <c r="GY53" s="307"/>
      <c r="GZ53" s="307"/>
      <c r="HA53" s="307"/>
      <c r="HB53" s="307"/>
      <c r="HC53" s="307"/>
      <c r="HD53" s="307"/>
      <c r="HE53" s="307"/>
      <c r="HF53" s="307"/>
      <c r="HG53" s="307"/>
      <c r="HH53" s="307"/>
      <c r="HI53" s="307"/>
      <c r="HJ53" s="307"/>
      <c r="HK53" s="307"/>
      <c r="HL53" s="307"/>
      <c r="HM53" s="307"/>
      <c r="HN53" s="307"/>
      <c r="HO53" s="307"/>
      <c r="HP53" s="307"/>
      <c r="HQ53" s="307"/>
      <c r="HR53" s="307"/>
      <c r="HS53" s="307"/>
      <c r="HT53" s="307"/>
      <c r="HU53" s="307"/>
      <c r="HV53" s="307"/>
      <c r="HW53" s="307"/>
      <c r="HX53" s="307"/>
      <c r="HY53" s="307"/>
      <c r="HZ53" s="307"/>
      <c r="IA53" s="307"/>
      <c r="IB53" s="307"/>
      <c r="IC53" s="307"/>
      <c r="ID53" s="307"/>
      <c r="IE53" s="307"/>
      <c r="IF53" s="307"/>
      <c r="IG53" s="307"/>
      <c r="IH53" s="307"/>
      <c r="II53" s="307"/>
      <c r="IJ53" s="307"/>
      <c r="IK53" s="307"/>
      <c r="IL53" s="307"/>
      <c r="IM53" s="307"/>
      <c r="IN53" s="307"/>
      <c r="IO53" s="307"/>
      <c r="IP53" s="307"/>
      <c r="IQ53" s="307"/>
      <c r="IR53" s="307"/>
      <c r="IS53" s="307"/>
      <c r="IT53" s="307"/>
      <c r="IU53" s="307"/>
      <c r="IV53" s="307"/>
      <c r="IW53" s="307"/>
      <c r="IX53" s="307"/>
      <c r="IY53" s="307"/>
      <c r="IZ53" s="307"/>
      <c r="JA53" s="307"/>
      <c r="JB53" s="307"/>
      <c r="JC53" s="307"/>
      <c r="JD53" s="307"/>
      <c r="JE53" s="307"/>
      <c r="JF53" s="307"/>
      <c r="JG53" s="307"/>
      <c r="JH53" s="307"/>
      <c r="JI53" s="307"/>
      <c r="JJ53" s="307"/>
      <c r="JK53" s="307"/>
      <c r="JL53" s="307"/>
      <c r="JM53" s="307"/>
      <c r="JN53" s="307"/>
      <c r="JO53" s="307"/>
      <c r="JP53" s="307"/>
      <c r="JQ53" s="307"/>
      <c r="JR53" s="307"/>
      <c r="JS53" s="307"/>
      <c r="JT53" s="307"/>
      <c r="JU53" s="307"/>
      <c r="JV53" s="307"/>
      <c r="JW53" s="307"/>
      <c r="JX53" s="307"/>
      <c r="JY53" s="307"/>
      <c r="JZ53" s="307"/>
      <c r="KA53" s="307"/>
      <c r="KB53" s="307"/>
      <c r="KC53" s="307"/>
      <c r="KD53" s="307"/>
      <c r="KE53" s="307"/>
      <c r="KF53" s="307"/>
      <c r="KG53" s="307"/>
      <c r="KH53" s="307"/>
      <c r="KI53" s="307"/>
      <c r="KJ53" s="307"/>
      <c r="KK53" s="307"/>
      <c r="KL53" s="307"/>
      <c r="KM53" s="307"/>
      <c r="KN53" s="307"/>
      <c r="KO53" s="307"/>
      <c r="KP53" s="307"/>
      <c r="KQ53" s="307"/>
      <c r="KR53" s="307"/>
      <c r="KS53" s="307"/>
      <c r="KT53" s="307"/>
      <c r="KU53" s="307"/>
      <c r="KV53" s="307"/>
      <c r="KW53" s="307"/>
      <c r="KX53" s="307"/>
      <c r="KY53" s="307"/>
      <c r="KZ53" s="307"/>
      <c r="LA53" s="307"/>
      <c r="LB53" s="307"/>
      <c r="LC53" s="307"/>
      <c r="LD53" s="307"/>
      <c r="LE53" s="307"/>
      <c r="LF53" s="307"/>
      <c r="LG53" s="307"/>
      <c r="LH53" s="307"/>
      <c r="LI53" s="307"/>
      <c r="LJ53" s="307"/>
      <c r="LK53" s="307"/>
      <c r="LL53" s="307"/>
      <c r="LM53" s="307"/>
      <c r="LN53" s="307"/>
      <c r="LO53" s="307"/>
      <c r="LP53" s="307"/>
      <c r="LQ53" s="307"/>
      <c r="LR53" s="307"/>
      <c r="LS53" s="307"/>
      <c r="LT53" s="307"/>
      <c r="LU53" s="307"/>
      <c r="LV53" s="307"/>
      <c r="LW53" s="307"/>
      <c r="LX53" s="307"/>
      <c r="LY53" s="307"/>
      <c r="LZ53" s="307"/>
      <c r="MA53" s="307"/>
      <c r="MB53" s="307"/>
      <c r="MC53" s="307"/>
      <c r="MD53" s="307"/>
      <c r="ME53" s="307"/>
      <c r="MF53" s="307"/>
      <c r="MG53" s="307"/>
      <c r="MH53" s="307"/>
      <c r="MI53" s="307"/>
      <c r="MJ53" s="307"/>
      <c r="MK53" s="307"/>
      <c r="ML53" s="307"/>
      <c r="MM53" s="307"/>
      <c r="MN53" s="307"/>
      <c r="MO53" s="307"/>
      <c r="MP53" s="307"/>
      <c r="MQ53" s="307"/>
      <c r="MR53" s="307"/>
      <c r="MS53" s="307"/>
      <c r="MT53" s="307"/>
      <c r="MU53" s="307"/>
      <c r="MV53" s="307"/>
      <c r="MW53" s="307"/>
      <c r="MX53" s="307"/>
      <c r="MY53" s="307"/>
      <c r="MZ53" s="307"/>
      <c r="NA53" s="307"/>
      <c r="NB53" s="307"/>
      <c r="NC53" s="307"/>
      <c r="ND53" s="307"/>
      <c r="NE53" s="307"/>
      <c r="NF53" s="307"/>
      <c r="NG53" s="307"/>
      <c r="NH53" s="307"/>
      <c r="NI53" s="307"/>
      <c r="NJ53" s="307"/>
      <c r="NK53" s="307"/>
      <c r="NL53" s="307"/>
      <c r="NM53" s="307"/>
      <c r="NN53" s="307"/>
      <c r="NO53" s="307"/>
      <c r="NP53" s="307"/>
      <c r="NQ53" s="307"/>
      <c r="NR53" s="307"/>
      <c r="NS53" s="307"/>
      <c r="NT53" s="307"/>
      <c r="NU53" s="307"/>
      <c r="NV53" s="307"/>
      <c r="NW53" s="307"/>
      <c r="NX53" s="307"/>
      <c r="NY53" s="307"/>
      <c r="NZ53" s="307"/>
      <c r="OA53" s="307"/>
      <c r="OB53" s="307"/>
      <c r="OC53" s="307"/>
      <c r="OD53" s="307"/>
      <c r="OE53" s="307"/>
      <c r="OF53" s="307"/>
      <c r="OG53" s="307"/>
      <c r="OH53" s="307"/>
      <c r="OI53" s="307"/>
      <c r="OJ53" s="307"/>
      <c r="OK53" s="307"/>
      <c r="OL53" s="307"/>
      <c r="OM53" s="307"/>
      <c r="ON53" s="307"/>
      <c r="OO53" s="307"/>
      <c r="OP53" s="307"/>
      <c r="OQ53" s="307"/>
      <c r="OR53" s="307"/>
      <c r="OS53" s="307"/>
      <c r="OT53" s="307"/>
      <c r="OU53" s="307"/>
      <c r="OV53" s="307"/>
      <c r="OW53" s="307"/>
      <c r="OX53" s="307"/>
      <c r="OY53" s="307"/>
      <c r="OZ53" s="307"/>
      <c r="PA53" s="307"/>
      <c r="PB53" s="307"/>
      <c r="PC53" s="307"/>
      <c r="PD53" s="307"/>
      <c r="PE53" s="307"/>
      <c r="PF53" s="307"/>
      <c r="PG53" s="307"/>
      <c r="PH53" s="307"/>
      <c r="PI53" s="307"/>
      <c r="PJ53" s="307"/>
      <c r="PK53" s="307"/>
      <c r="PL53" s="307"/>
      <c r="PM53" s="307"/>
      <c r="PN53" s="307"/>
      <c r="PO53" s="307"/>
      <c r="PP53" s="307"/>
      <c r="PQ53" s="307"/>
      <c r="PR53" s="307"/>
      <c r="PS53" s="307"/>
      <c r="PT53" s="307"/>
      <c r="PU53" s="307"/>
      <c r="PV53" s="307"/>
      <c r="PW53" s="307"/>
      <c r="PX53" s="307"/>
      <c r="PY53" s="307"/>
      <c r="PZ53" s="307"/>
      <c r="QA53" s="307"/>
      <c r="QB53" s="307"/>
      <c r="QC53" s="307"/>
      <c r="QD53" s="307"/>
      <c r="QE53" s="307"/>
      <c r="QF53" s="307"/>
      <c r="QG53" s="307"/>
      <c r="QH53" s="307"/>
      <c r="QI53" s="307"/>
      <c r="QJ53" s="307"/>
      <c r="QK53" s="307"/>
      <c r="QL53" s="307"/>
      <c r="QM53" s="307"/>
      <c r="QN53" s="307"/>
      <c r="QO53" s="307"/>
      <c r="QP53" s="307"/>
      <c r="QQ53" s="307"/>
      <c r="QR53" s="307"/>
      <c r="QS53" s="307"/>
      <c r="QT53" s="307"/>
      <c r="QU53" s="307"/>
      <c r="QV53" s="307"/>
      <c r="QW53" s="307"/>
      <c r="QX53" s="307"/>
      <c r="QY53" s="307"/>
      <c r="QZ53" s="307"/>
      <c r="RA53" s="307"/>
      <c r="RB53" s="307"/>
      <c r="RC53" s="307"/>
      <c r="RD53" s="307"/>
      <c r="RE53" s="307"/>
      <c r="RF53" s="307"/>
      <c r="RG53" s="307"/>
      <c r="RH53" s="307"/>
      <c r="RI53" s="307"/>
      <c r="RJ53" s="307"/>
      <c r="RK53" s="307"/>
      <c r="RL53" s="307"/>
      <c r="RM53" s="307"/>
      <c r="RN53" s="307"/>
      <c r="RO53" s="307"/>
      <c r="RP53" s="307"/>
      <c r="RQ53" s="307"/>
      <c r="RR53" s="307"/>
      <c r="RS53" s="307"/>
      <c r="RT53" s="307"/>
      <c r="RU53" s="307"/>
      <c r="RV53" s="307"/>
      <c r="RW53" s="307"/>
      <c r="RX53" s="307"/>
      <c r="RY53" s="307"/>
      <c r="RZ53" s="307"/>
      <c r="SA53" s="307"/>
      <c r="SB53" s="307"/>
      <c r="SC53" s="307"/>
      <c r="SD53" s="307"/>
      <c r="SE53" s="307"/>
      <c r="SF53" s="307"/>
      <c r="SG53" s="307"/>
      <c r="SH53" s="307"/>
      <c r="SI53" s="307"/>
      <c r="SJ53" s="307"/>
      <c r="SK53" s="307"/>
      <c r="SL53" s="307"/>
      <c r="SM53" s="307"/>
      <c r="SN53" s="307"/>
      <c r="SO53" s="307"/>
      <c r="SP53" s="307"/>
      <c r="SQ53" s="307"/>
      <c r="SR53" s="307"/>
      <c r="SS53" s="307"/>
      <c r="ST53" s="307"/>
      <c r="SU53" s="307"/>
      <c r="SV53" s="307"/>
      <c r="SW53" s="307"/>
      <c r="SX53" s="307"/>
      <c r="SY53" s="307"/>
      <c r="SZ53" s="307"/>
      <c r="TA53" s="307"/>
      <c r="TB53" s="307"/>
      <c r="TC53" s="307"/>
      <c r="TD53" s="307"/>
      <c r="TE53" s="307"/>
      <c r="TF53" s="307"/>
      <c r="TG53" s="307"/>
      <c r="TH53" s="307"/>
      <c r="TI53" s="307"/>
      <c r="TJ53" s="307"/>
      <c r="TK53" s="307"/>
      <c r="TL53" s="307"/>
      <c r="TM53" s="307"/>
      <c r="TN53" s="307"/>
      <c r="TO53" s="307"/>
      <c r="TP53" s="307"/>
      <c r="TQ53" s="307"/>
      <c r="TR53" s="307"/>
      <c r="TS53" s="307"/>
      <c r="TT53" s="307"/>
      <c r="TU53" s="307"/>
      <c r="TV53" s="307"/>
      <c r="TW53" s="307"/>
      <c r="TX53" s="307"/>
      <c r="TY53" s="307"/>
      <c r="TZ53" s="307"/>
      <c r="UA53" s="307"/>
      <c r="UB53" s="307"/>
      <c r="UC53" s="307"/>
      <c r="UD53" s="307"/>
      <c r="UE53" s="307"/>
      <c r="UF53" s="307"/>
      <c r="UG53" s="307"/>
      <c r="UH53" s="307"/>
      <c r="UI53" s="307"/>
      <c r="UJ53" s="307"/>
      <c r="UK53" s="307"/>
      <c r="UL53" s="307"/>
      <c r="UM53" s="307"/>
      <c r="UN53" s="307"/>
      <c r="UO53" s="307"/>
      <c r="UP53" s="307"/>
      <c r="UQ53" s="307"/>
      <c r="UR53" s="307"/>
      <c r="US53" s="307"/>
      <c r="UT53" s="307"/>
      <c r="UU53" s="307"/>
      <c r="UV53" s="307"/>
      <c r="UW53" s="307"/>
      <c r="UX53" s="307"/>
      <c r="UY53" s="307"/>
      <c r="UZ53" s="307"/>
      <c r="VA53" s="307"/>
      <c r="VB53" s="307"/>
      <c r="VC53" s="307"/>
      <c r="VD53" s="307"/>
      <c r="VE53" s="307"/>
      <c r="VF53" s="307"/>
      <c r="VG53" s="307"/>
      <c r="VH53" s="307"/>
      <c r="VI53" s="307"/>
      <c r="VJ53" s="307"/>
      <c r="VK53" s="307"/>
      <c r="VL53" s="307"/>
      <c r="VM53" s="307"/>
      <c r="VN53" s="307"/>
      <c r="VO53" s="307"/>
      <c r="VP53" s="307"/>
      <c r="VQ53" s="307"/>
      <c r="VR53" s="307"/>
      <c r="VS53" s="307"/>
      <c r="VT53" s="307"/>
      <c r="VU53" s="307"/>
      <c r="VV53" s="307"/>
      <c r="VW53" s="307"/>
      <c r="VX53" s="307"/>
      <c r="VY53" s="307"/>
      <c r="VZ53" s="307"/>
      <c r="WA53" s="307"/>
      <c r="WB53" s="307"/>
      <c r="WC53" s="307"/>
      <c r="WD53" s="307"/>
      <c r="WE53" s="307"/>
      <c r="WF53" s="307"/>
      <c r="WG53" s="307"/>
      <c r="WH53" s="307"/>
      <c r="WI53" s="307"/>
      <c r="WJ53" s="307"/>
      <c r="WK53" s="307"/>
      <c r="WL53" s="307"/>
      <c r="WM53" s="307"/>
      <c r="WN53" s="307"/>
      <c r="WO53" s="307"/>
      <c r="WP53" s="307"/>
      <c r="WQ53" s="307"/>
      <c r="WR53" s="307"/>
      <c r="WS53" s="307"/>
      <c r="WT53" s="307"/>
      <c r="WU53" s="307"/>
      <c r="WV53" s="307"/>
      <c r="WW53" s="307"/>
      <c r="WX53" s="307"/>
      <c r="WY53" s="307"/>
      <c r="WZ53" s="307"/>
      <c r="XA53" s="307"/>
      <c r="XB53" s="307"/>
      <c r="XC53" s="307"/>
      <c r="XD53" s="307"/>
      <c r="XE53" s="307"/>
      <c r="XF53" s="307"/>
      <c r="XG53" s="307"/>
      <c r="XH53" s="307"/>
      <c r="XI53" s="307"/>
      <c r="XJ53" s="307"/>
      <c r="XK53" s="307"/>
      <c r="XL53" s="307"/>
      <c r="XM53" s="307"/>
      <c r="XN53" s="307"/>
      <c r="XO53" s="307"/>
      <c r="XP53" s="307"/>
      <c r="XQ53" s="307"/>
      <c r="XR53" s="307"/>
      <c r="XS53" s="307"/>
      <c r="XT53" s="307"/>
      <c r="XU53" s="307"/>
      <c r="XV53" s="307"/>
      <c r="XW53" s="307"/>
      <c r="XX53" s="307"/>
      <c r="XY53" s="307"/>
      <c r="XZ53" s="307"/>
      <c r="YA53" s="307"/>
      <c r="YB53" s="307"/>
      <c r="YC53" s="307"/>
      <c r="YD53" s="307"/>
      <c r="YE53" s="307"/>
      <c r="YF53" s="307"/>
      <c r="YG53" s="307"/>
      <c r="YH53" s="307"/>
      <c r="YI53" s="307"/>
      <c r="YJ53" s="307"/>
      <c r="YK53" s="307"/>
      <c r="YL53" s="307"/>
      <c r="YM53" s="307"/>
      <c r="YN53" s="307"/>
      <c r="YO53" s="307"/>
      <c r="YP53" s="307"/>
      <c r="YQ53" s="307"/>
      <c r="YR53" s="307"/>
      <c r="YS53" s="307"/>
      <c r="YT53" s="307"/>
      <c r="YU53" s="307"/>
      <c r="YV53" s="307"/>
      <c r="YW53" s="307"/>
      <c r="YX53" s="307"/>
      <c r="YY53" s="307"/>
      <c r="YZ53" s="307"/>
      <c r="ZA53" s="307"/>
      <c r="ZB53" s="307"/>
      <c r="ZC53" s="307"/>
      <c r="ZD53" s="307"/>
      <c r="ZE53" s="307"/>
      <c r="ZF53" s="307"/>
      <c r="ZG53" s="307"/>
      <c r="ZH53" s="307"/>
      <c r="ZI53" s="307"/>
      <c r="ZJ53" s="307"/>
      <c r="ZK53" s="307"/>
      <c r="ZL53" s="307"/>
      <c r="ZM53" s="307"/>
      <c r="ZN53" s="307"/>
      <c r="ZO53" s="307"/>
      <c r="ZP53" s="307"/>
      <c r="ZQ53" s="307"/>
      <c r="ZR53" s="307"/>
      <c r="ZS53" s="307"/>
      <c r="ZT53" s="307"/>
      <c r="ZU53" s="307"/>
      <c r="ZV53" s="307"/>
      <c r="ZW53" s="307"/>
      <c r="ZX53" s="307"/>
      <c r="ZY53" s="307"/>
      <c r="ZZ53" s="307"/>
      <c r="AAA53" s="307"/>
    </row>
    <row r="54" spans="1:703" s="142" customFormat="1" ht="23.1" customHeight="1">
      <c r="A54" s="149"/>
      <c r="B54" s="216" t="s">
        <v>60</v>
      </c>
      <c r="C54" s="399" t="s">
        <v>277</v>
      </c>
      <c r="D54" s="170">
        <v>17.219020152274943</v>
      </c>
      <c r="E54" s="170">
        <v>-1.3157108167524911</v>
      </c>
      <c r="F54" s="170">
        <v>-1.5223937141735866</v>
      </c>
      <c r="G54" s="170">
        <v>6.5567878427863047</v>
      </c>
      <c r="H54" s="170">
        <v>2.2700076942441028</v>
      </c>
      <c r="I54" s="170">
        <v>-16.939750546703138</v>
      </c>
      <c r="J54" s="170">
        <v>11.750624766428054</v>
      </c>
      <c r="K54" s="170">
        <v>3.0327193437451827</v>
      </c>
      <c r="L54" s="170">
        <v>9.7615426239789684</v>
      </c>
      <c r="M54" s="170">
        <v>14.76582742681385</v>
      </c>
      <c r="N54" s="170">
        <v>9.4899820447487784</v>
      </c>
      <c r="O54" s="170">
        <v>23.717204429944537</v>
      </c>
      <c r="P54" s="170">
        <v>5.2940609679177353</v>
      </c>
      <c r="Q54" s="170">
        <v>14.579006386977266</v>
      </c>
      <c r="R54" s="170">
        <v>1.6633815618318115</v>
      </c>
      <c r="S54" s="170">
        <v>3.5296527259350174</v>
      </c>
      <c r="T54" s="170">
        <v>4.6110747015688069</v>
      </c>
      <c r="U54" s="170">
        <v>-3.1146703898261352</v>
      </c>
      <c r="V54" s="310">
        <v>1.6410361096384385</v>
      </c>
      <c r="W54" s="307"/>
      <c r="X54" s="307"/>
      <c r="Y54" s="307"/>
      <c r="Z54" s="307"/>
      <c r="AA54" s="307"/>
      <c r="AB54" s="307"/>
      <c r="AC54" s="307"/>
      <c r="AD54" s="307"/>
      <c r="AE54" s="307"/>
      <c r="AF54" s="307"/>
      <c r="AG54" s="307"/>
      <c r="AH54" s="307"/>
      <c r="AI54" s="307"/>
      <c r="AJ54" s="307"/>
      <c r="AK54" s="307"/>
      <c r="AL54" s="307"/>
      <c r="AM54" s="307"/>
      <c r="AN54" s="307"/>
      <c r="AO54" s="307"/>
      <c r="AP54" s="307"/>
      <c r="AQ54" s="307"/>
      <c r="AR54" s="307"/>
      <c r="AS54" s="307"/>
      <c r="AT54" s="307"/>
      <c r="AU54" s="307"/>
      <c r="AV54" s="307"/>
      <c r="AW54" s="307"/>
      <c r="AX54" s="307"/>
      <c r="AY54" s="307"/>
      <c r="AZ54" s="307"/>
      <c r="BA54" s="307"/>
      <c r="BB54" s="307"/>
      <c r="BC54" s="307"/>
      <c r="BD54" s="307"/>
      <c r="BE54" s="307"/>
      <c r="BF54" s="307"/>
      <c r="BG54" s="307"/>
      <c r="BH54" s="307"/>
      <c r="BI54" s="307"/>
      <c r="BJ54" s="307"/>
      <c r="BK54" s="307"/>
      <c r="BL54" s="307"/>
      <c r="BM54" s="307"/>
      <c r="BN54" s="307"/>
      <c r="BO54" s="307"/>
      <c r="BP54" s="307"/>
      <c r="BQ54" s="307"/>
      <c r="BR54" s="307"/>
      <c r="BS54" s="307"/>
      <c r="BT54" s="307"/>
      <c r="BU54" s="307"/>
      <c r="BV54" s="307"/>
      <c r="BW54" s="307"/>
      <c r="BX54" s="307"/>
      <c r="BY54" s="307"/>
      <c r="BZ54" s="307"/>
      <c r="CA54" s="307"/>
      <c r="CB54" s="307"/>
      <c r="CC54" s="307"/>
      <c r="CD54" s="307"/>
      <c r="CE54" s="307"/>
      <c r="CF54" s="307"/>
      <c r="CG54" s="307"/>
      <c r="CH54" s="307"/>
      <c r="CI54" s="307"/>
      <c r="CJ54" s="307"/>
      <c r="CK54" s="307"/>
      <c r="CL54" s="307"/>
      <c r="CM54" s="307"/>
      <c r="CN54" s="307"/>
      <c r="CO54" s="307"/>
      <c r="CP54" s="307"/>
      <c r="CQ54" s="307"/>
      <c r="CR54" s="307"/>
      <c r="CS54" s="307"/>
      <c r="CT54" s="307"/>
      <c r="CU54" s="307"/>
      <c r="CV54" s="307"/>
      <c r="CW54" s="307"/>
      <c r="CX54" s="307"/>
      <c r="CY54" s="307"/>
      <c r="CZ54" s="307"/>
      <c r="DA54" s="307"/>
      <c r="DB54" s="307"/>
      <c r="DC54" s="307"/>
      <c r="DD54" s="307"/>
      <c r="DE54" s="307"/>
      <c r="DF54" s="307"/>
      <c r="DG54" s="307"/>
      <c r="DH54" s="307"/>
      <c r="DI54" s="307"/>
      <c r="DJ54" s="307"/>
      <c r="DK54" s="307"/>
      <c r="DL54" s="307"/>
      <c r="DM54" s="307"/>
      <c r="DN54" s="307"/>
      <c r="DO54" s="307"/>
      <c r="DP54" s="307"/>
      <c r="DQ54" s="307"/>
      <c r="DR54" s="307"/>
      <c r="DS54" s="307"/>
      <c r="DT54" s="307"/>
      <c r="DU54" s="307"/>
      <c r="DV54" s="307"/>
      <c r="DW54" s="307"/>
      <c r="DX54" s="307"/>
      <c r="DY54" s="307"/>
      <c r="DZ54" s="307"/>
      <c r="EA54" s="307"/>
      <c r="EB54" s="307"/>
      <c r="EC54" s="307"/>
      <c r="ED54" s="307"/>
      <c r="EE54" s="307"/>
      <c r="EF54" s="307"/>
      <c r="EG54" s="307"/>
      <c r="EH54" s="307"/>
      <c r="EI54" s="307"/>
      <c r="EJ54" s="307"/>
      <c r="EK54" s="307"/>
      <c r="EL54" s="307"/>
      <c r="EM54" s="307"/>
      <c r="EN54" s="307"/>
      <c r="EO54" s="307"/>
      <c r="EP54" s="307"/>
      <c r="EQ54" s="307"/>
      <c r="ER54" s="307"/>
      <c r="ES54" s="307"/>
      <c r="ET54" s="307"/>
      <c r="EU54" s="307"/>
      <c r="EV54" s="307"/>
      <c r="EW54" s="307"/>
      <c r="EX54" s="307"/>
      <c r="EY54" s="307"/>
      <c r="EZ54" s="307"/>
      <c r="FA54" s="307"/>
      <c r="FB54" s="307"/>
      <c r="FC54" s="307"/>
      <c r="FD54" s="307"/>
      <c r="FE54" s="307"/>
      <c r="FF54" s="307"/>
      <c r="FG54" s="307"/>
      <c r="FH54" s="307"/>
      <c r="FI54" s="307"/>
      <c r="FJ54" s="307"/>
      <c r="FK54" s="307"/>
      <c r="FL54" s="307"/>
      <c r="FM54" s="307"/>
      <c r="FN54" s="307"/>
      <c r="FO54" s="307"/>
      <c r="FP54" s="307"/>
      <c r="FQ54" s="307"/>
      <c r="FR54" s="307"/>
      <c r="FS54" s="307"/>
      <c r="FT54" s="307"/>
      <c r="FU54" s="307"/>
      <c r="FV54" s="307"/>
      <c r="FW54" s="307"/>
      <c r="FX54" s="307"/>
      <c r="FY54" s="307"/>
      <c r="FZ54" s="307"/>
      <c r="GA54" s="307"/>
      <c r="GB54" s="307"/>
      <c r="GC54" s="307"/>
      <c r="GD54" s="307"/>
      <c r="GE54" s="307"/>
      <c r="GF54" s="307"/>
      <c r="GG54" s="307"/>
      <c r="GH54" s="307"/>
      <c r="GI54" s="307"/>
      <c r="GJ54" s="307"/>
      <c r="GK54" s="307"/>
      <c r="GL54" s="307"/>
      <c r="GM54" s="307"/>
      <c r="GN54" s="307"/>
      <c r="GO54" s="307"/>
      <c r="GP54" s="307"/>
      <c r="GQ54" s="307"/>
      <c r="GR54" s="307"/>
      <c r="GS54" s="307"/>
      <c r="GT54" s="307"/>
      <c r="GU54" s="307"/>
      <c r="GV54" s="307"/>
      <c r="GW54" s="307"/>
      <c r="GX54" s="307"/>
      <c r="GY54" s="307"/>
      <c r="GZ54" s="307"/>
      <c r="HA54" s="307"/>
      <c r="HB54" s="307"/>
      <c r="HC54" s="307"/>
      <c r="HD54" s="307"/>
      <c r="HE54" s="307"/>
      <c r="HF54" s="307"/>
      <c r="HG54" s="307"/>
      <c r="HH54" s="307"/>
      <c r="HI54" s="307"/>
      <c r="HJ54" s="307"/>
      <c r="HK54" s="307"/>
      <c r="HL54" s="307"/>
      <c r="HM54" s="307"/>
      <c r="HN54" s="307"/>
      <c r="HO54" s="307"/>
      <c r="HP54" s="307"/>
      <c r="HQ54" s="307"/>
      <c r="HR54" s="307"/>
      <c r="HS54" s="307"/>
      <c r="HT54" s="307"/>
      <c r="HU54" s="307"/>
      <c r="HV54" s="307"/>
      <c r="HW54" s="307"/>
      <c r="HX54" s="307"/>
      <c r="HY54" s="307"/>
      <c r="HZ54" s="307"/>
      <c r="IA54" s="307"/>
      <c r="IB54" s="307"/>
      <c r="IC54" s="307"/>
      <c r="ID54" s="307"/>
      <c r="IE54" s="307"/>
      <c r="IF54" s="307"/>
      <c r="IG54" s="307"/>
      <c r="IH54" s="307"/>
      <c r="II54" s="307"/>
      <c r="IJ54" s="307"/>
      <c r="IK54" s="307"/>
      <c r="IL54" s="307"/>
      <c r="IM54" s="307"/>
      <c r="IN54" s="307"/>
      <c r="IO54" s="307"/>
      <c r="IP54" s="307"/>
      <c r="IQ54" s="307"/>
      <c r="IR54" s="307"/>
      <c r="IS54" s="307"/>
      <c r="IT54" s="307"/>
      <c r="IU54" s="307"/>
      <c r="IV54" s="307"/>
      <c r="IW54" s="307"/>
      <c r="IX54" s="307"/>
      <c r="IY54" s="307"/>
      <c r="IZ54" s="307"/>
      <c r="JA54" s="307"/>
      <c r="JB54" s="307"/>
      <c r="JC54" s="307"/>
      <c r="JD54" s="307"/>
      <c r="JE54" s="307"/>
      <c r="JF54" s="307"/>
      <c r="JG54" s="307"/>
      <c r="JH54" s="307"/>
      <c r="JI54" s="307"/>
      <c r="JJ54" s="307"/>
      <c r="JK54" s="307"/>
      <c r="JL54" s="307"/>
      <c r="JM54" s="307"/>
      <c r="JN54" s="307"/>
      <c r="JO54" s="307"/>
      <c r="JP54" s="307"/>
      <c r="JQ54" s="307"/>
      <c r="JR54" s="307"/>
      <c r="JS54" s="307"/>
      <c r="JT54" s="307"/>
      <c r="JU54" s="307"/>
      <c r="JV54" s="307"/>
      <c r="JW54" s="307"/>
      <c r="JX54" s="307"/>
      <c r="JY54" s="307"/>
      <c r="JZ54" s="307"/>
      <c r="KA54" s="307"/>
      <c r="KB54" s="307"/>
      <c r="KC54" s="307"/>
      <c r="KD54" s="307"/>
      <c r="KE54" s="307"/>
      <c r="KF54" s="307"/>
      <c r="KG54" s="307"/>
      <c r="KH54" s="307"/>
      <c r="KI54" s="307"/>
      <c r="KJ54" s="307"/>
      <c r="KK54" s="307"/>
      <c r="KL54" s="307"/>
      <c r="KM54" s="307"/>
      <c r="KN54" s="307"/>
      <c r="KO54" s="307"/>
      <c r="KP54" s="307"/>
      <c r="KQ54" s="307"/>
      <c r="KR54" s="307"/>
      <c r="KS54" s="307"/>
      <c r="KT54" s="307"/>
      <c r="KU54" s="307"/>
      <c r="KV54" s="307"/>
      <c r="KW54" s="307"/>
      <c r="KX54" s="307"/>
      <c r="KY54" s="307"/>
      <c r="KZ54" s="307"/>
      <c r="LA54" s="307"/>
      <c r="LB54" s="307"/>
      <c r="LC54" s="307"/>
      <c r="LD54" s="307"/>
      <c r="LE54" s="307"/>
      <c r="LF54" s="307"/>
      <c r="LG54" s="307"/>
      <c r="LH54" s="307"/>
      <c r="LI54" s="307"/>
      <c r="LJ54" s="307"/>
      <c r="LK54" s="307"/>
      <c r="LL54" s="307"/>
      <c r="LM54" s="307"/>
      <c r="LN54" s="307"/>
      <c r="LO54" s="307"/>
      <c r="LP54" s="307"/>
      <c r="LQ54" s="307"/>
      <c r="LR54" s="307"/>
      <c r="LS54" s="307"/>
      <c r="LT54" s="307"/>
      <c r="LU54" s="307"/>
      <c r="LV54" s="307"/>
      <c r="LW54" s="307"/>
      <c r="LX54" s="307"/>
      <c r="LY54" s="307"/>
      <c r="LZ54" s="307"/>
      <c r="MA54" s="307"/>
      <c r="MB54" s="307"/>
      <c r="MC54" s="307"/>
      <c r="MD54" s="307"/>
      <c r="ME54" s="307"/>
      <c r="MF54" s="307"/>
      <c r="MG54" s="307"/>
      <c r="MH54" s="307"/>
      <c r="MI54" s="307"/>
      <c r="MJ54" s="307"/>
      <c r="MK54" s="307"/>
      <c r="ML54" s="307"/>
      <c r="MM54" s="307"/>
      <c r="MN54" s="307"/>
      <c r="MO54" s="307"/>
      <c r="MP54" s="307"/>
      <c r="MQ54" s="307"/>
      <c r="MR54" s="307"/>
      <c r="MS54" s="307"/>
      <c r="MT54" s="307"/>
      <c r="MU54" s="307"/>
      <c r="MV54" s="307"/>
      <c r="MW54" s="307"/>
      <c r="MX54" s="307"/>
      <c r="MY54" s="307"/>
      <c r="MZ54" s="307"/>
      <c r="NA54" s="307"/>
      <c r="NB54" s="307"/>
      <c r="NC54" s="307"/>
      <c r="ND54" s="307"/>
      <c r="NE54" s="307"/>
      <c r="NF54" s="307"/>
      <c r="NG54" s="307"/>
      <c r="NH54" s="307"/>
      <c r="NI54" s="307"/>
      <c r="NJ54" s="307"/>
      <c r="NK54" s="307"/>
      <c r="NL54" s="307"/>
      <c r="NM54" s="307"/>
      <c r="NN54" s="307"/>
      <c r="NO54" s="307"/>
      <c r="NP54" s="307"/>
      <c r="NQ54" s="307"/>
      <c r="NR54" s="307"/>
      <c r="NS54" s="307"/>
      <c r="NT54" s="307"/>
      <c r="NU54" s="307"/>
      <c r="NV54" s="307"/>
      <c r="NW54" s="307"/>
      <c r="NX54" s="307"/>
      <c r="NY54" s="307"/>
      <c r="NZ54" s="307"/>
      <c r="OA54" s="307"/>
      <c r="OB54" s="307"/>
      <c r="OC54" s="307"/>
      <c r="OD54" s="307"/>
      <c r="OE54" s="307"/>
      <c r="OF54" s="307"/>
      <c r="OG54" s="307"/>
      <c r="OH54" s="307"/>
      <c r="OI54" s="307"/>
      <c r="OJ54" s="307"/>
      <c r="OK54" s="307"/>
      <c r="OL54" s="307"/>
      <c r="OM54" s="307"/>
      <c r="ON54" s="307"/>
      <c r="OO54" s="307"/>
      <c r="OP54" s="307"/>
      <c r="OQ54" s="307"/>
      <c r="OR54" s="307"/>
      <c r="OS54" s="307"/>
      <c r="OT54" s="307"/>
      <c r="OU54" s="307"/>
      <c r="OV54" s="307"/>
      <c r="OW54" s="307"/>
      <c r="OX54" s="307"/>
      <c r="OY54" s="307"/>
      <c r="OZ54" s="307"/>
      <c r="PA54" s="307"/>
      <c r="PB54" s="307"/>
      <c r="PC54" s="307"/>
      <c r="PD54" s="307"/>
      <c r="PE54" s="307"/>
      <c r="PF54" s="307"/>
      <c r="PG54" s="307"/>
      <c r="PH54" s="307"/>
      <c r="PI54" s="307"/>
      <c r="PJ54" s="307"/>
      <c r="PK54" s="307"/>
      <c r="PL54" s="307"/>
      <c r="PM54" s="307"/>
      <c r="PN54" s="307"/>
      <c r="PO54" s="307"/>
      <c r="PP54" s="307"/>
      <c r="PQ54" s="307"/>
      <c r="PR54" s="307"/>
      <c r="PS54" s="307"/>
      <c r="PT54" s="307"/>
      <c r="PU54" s="307"/>
      <c r="PV54" s="307"/>
      <c r="PW54" s="307"/>
      <c r="PX54" s="307"/>
      <c r="PY54" s="307"/>
      <c r="PZ54" s="307"/>
      <c r="QA54" s="307"/>
      <c r="QB54" s="307"/>
      <c r="QC54" s="307"/>
      <c r="QD54" s="307"/>
      <c r="QE54" s="307"/>
      <c r="QF54" s="307"/>
      <c r="QG54" s="307"/>
      <c r="QH54" s="307"/>
      <c r="QI54" s="307"/>
      <c r="QJ54" s="307"/>
      <c r="QK54" s="307"/>
      <c r="QL54" s="307"/>
      <c r="QM54" s="307"/>
      <c r="QN54" s="307"/>
      <c r="QO54" s="307"/>
      <c r="QP54" s="307"/>
      <c r="QQ54" s="307"/>
      <c r="QR54" s="307"/>
      <c r="QS54" s="307"/>
      <c r="QT54" s="307"/>
      <c r="QU54" s="307"/>
      <c r="QV54" s="307"/>
      <c r="QW54" s="307"/>
      <c r="QX54" s="307"/>
      <c r="QY54" s="307"/>
      <c r="QZ54" s="307"/>
      <c r="RA54" s="307"/>
      <c r="RB54" s="307"/>
      <c r="RC54" s="307"/>
      <c r="RD54" s="307"/>
      <c r="RE54" s="307"/>
      <c r="RF54" s="307"/>
      <c r="RG54" s="307"/>
      <c r="RH54" s="307"/>
      <c r="RI54" s="307"/>
      <c r="RJ54" s="307"/>
      <c r="RK54" s="307"/>
      <c r="RL54" s="307"/>
      <c r="RM54" s="307"/>
      <c r="RN54" s="307"/>
      <c r="RO54" s="307"/>
      <c r="RP54" s="307"/>
      <c r="RQ54" s="307"/>
      <c r="RR54" s="307"/>
      <c r="RS54" s="307"/>
      <c r="RT54" s="307"/>
      <c r="RU54" s="307"/>
      <c r="RV54" s="307"/>
      <c r="RW54" s="307"/>
      <c r="RX54" s="307"/>
      <c r="RY54" s="307"/>
      <c r="RZ54" s="307"/>
      <c r="SA54" s="307"/>
      <c r="SB54" s="307"/>
      <c r="SC54" s="307"/>
      <c r="SD54" s="307"/>
      <c r="SE54" s="307"/>
      <c r="SF54" s="307"/>
      <c r="SG54" s="307"/>
      <c r="SH54" s="307"/>
      <c r="SI54" s="307"/>
      <c r="SJ54" s="307"/>
      <c r="SK54" s="307"/>
      <c r="SL54" s="307"/>
      <c r="SM54" s="307"/>
      <c r="SN54" s="307"/>
      <c r="SO54" s="307"/>
      <c r="SP54" s="307"/>
      <c r="SQ54" s="307"/>
      <c r="SR54" s="307"/>
      <c r="SS54" s="307"/>
      <c r="ST54" s="307"/>
      <c r="SU54" s="307"/>
      <c r="SV54" s="307"/>
      <c r="SW54" s="307"/>
      <c r="SX54" s="307"/>
      <c r="SY54" s="307"/>
      <c r="SZ54" s="307"/>
      <c r="TA54" s="307"/>
      <c r="TB54" s="307"/>
      <c r="TC54" s="307"/>
      <c r="TD54" s="307"/>
      <c r="TE54" s="307"/>
      <c r="TF54" s="307"/>
      <c r="TG54" s="307"/>
      <c r="TH54" s="307"/>
      <c r="TI54" s="307"/>
      <c r="TJ54" s="307"/>
      <c r="TK54" s="307"/>
      <c r="TL54" s="307"/>
      <c r="TM54" s="307"/>
      <c r="TN54" s="307"/>
      <c r="TO54" s="307"/>
      <c r="TP54" s="307"/>
      <c r="TQ54" s="307"/>
      <c r="TR54" s="307"/>
      <c r="TS54" s="307"/>
      <c r="TT54" s="307"/>
      <c r="TU54" s="307"/>
      <c r="TV54" s="307"/>
      <c r="TW54" s="307"/>
      <c r="TX54" s="307"/>
      <c r="TY54" s="307"/>
      <c r="TZ54" s="307"/>
      <c r="UA54" s="307"/>
      <c r="UB54" s="307"/>
      <c r="UC54" s="307"/>
      <c r="UD54" s="307"/>
      <c r="UE54" s="307"/>
      <c r="UF54" s="307"/>
      <c r="UG54" s="307"/>
      <c r="UH54" s="307"/>
      <c r="UI54" s="307"/>
      <c r="UJ54" s="307"/>
      <c r="UK54" s="307"/>
      <c r="UL54" s="307"/>
      <c r="UM54" s="307"/>
      <c r="UN54" s="307"/>
      <c r="UO54" s="307"/>
      <c r="UP54" s="307"/>
      <c r="UQ54" s="307"/>
      <c r="UR54" s="307"/>
      <c r="US54" s="307"/>
      <c r="UT54" s="307"/>
      <c r="UU54" s="307"/>
      <c r="UV54" s="307"/>
      <c r="UW54" s="307"/>
      <c r="UX54" s="307"/>
      <c r="UY54" s="307"/>
      <c r="UZ54" s="307"/>
      <c r="VA54" s="307"/>
      <c r="VB54" s="307"/>
      <c r="VC54" s="307"/>
      <c r="VD54" s="307"/>
      <c r="VE54" s="307"/>
      <c r="VF54" s="307"/>
      <c r="VG54" s="307"/>
      <c r="VH54" s="307"/>
      <c r="VI54" s="307"/>
      <c r="VJ54" s="307"/>
      <c r="VK54" s="307"/>
      <c r="VL54" s="307"/>
      <c r="VM54" s="307"/>
      <c r="VN54" s="307"/>
      <c r="VO54" s="307"/>
      <c r="VP54" s="307"/>
      <c r="VQ54" s="307"/>
      <c r="VR54" s="307"/>
      <c r="VS54" s="307"/>
      <c r="VT54" s="307"/>
      <c r="VU54" s="307"/>
      <c r="VV54" s="307"/>
      <c r="VW54" s="307"/>
      <c r="VX54" s="307"/>
      <c r="VY54" s="307"/>
      <c r="VZ54" s="307"/>
      <c r="WA54" s="307"/>
      <c r="WB54" s="307"/>
      <c r="WC54" s="307"/>
      <c r="WD54" s="307"/>
      <c r="WE54" s="307"/>
      <c r="WF54" s="307"/>
      <c r="WG54" s="307"/>
      <c r="WH54" s="307"/>
      <c r="WI54" s="307"/>
      <c r="WJ54" s="307"/>
      <c r="WK54" s="307"/>
      <c r="WL54" s="307"/>
      <c r="WM54" s="307"/>
      <c r="WN54" s="307"/>
      <c r="WO54" s="307"/>
      <c r="WP54" s="307"/>
      <c r="WQ54" s="307"/>
      <c r="WR54" s="307"/>
      <c r="WS54" s="307"/>
      <c r="WT54" s="307"/>
      <c r="WU54" s="307"/>
      <c r="WV54" s="307"/>
      <c r="WW54" s="307"/>
      <c r="WX54" s="307"/>
      <c r="WY54" s="307"/>
      <c r="WZ54" s="307"/>
      <c r="XA54" s="307"/>
      <c r="XB54" s="307"/>
      <c r="XC54" s="307"/>
      <c r="XD54" s="307"/>
      <c r="XE54" s="307"/>
      <c r="XF54" s="307"/>
      <c r="XG54" s="307"/>
      <c r="XH54" s="307"/>
      <c r="XI54" s="307"/>
      <c r="XJ54" s="307"/>
      <c r="XK54" s="307"/>
      <c r="XL54" s="307"/>
      <c r="XM54" s="307"/>
      <c r="XN54" s="307"/>
      <c r="XO54" s="307"/>
      <c r="XP54" s="307"/>
      <c r="XQ54" s="307"/>
      <c r="XR54" s="307"/>
      <c r="XS54" s="307"/>
      <c r="XT54" s="307"/>
      <c r="XU54" s="307"/>
      <c r="XV54" s="307"/>
      <c r="XW54" s="307"/>
      <c r="XX54" s="307"/>
      <c r="XY54" s="307"/>
      <c r="XZ54" s="307"/>
      <c r="YA54" s="307"/>
      <c r="YB54" s="307"/>
      <c r="YC54" s="307"/>
      <c r="YD54" s="307"/>
      <c r="YE54" s="307"/>
      <c r="YF54" s="307"/>
      <c r="YG54" s="307"/>
      <c r="YH54" s="307"/>
      <c r="YI54" s="307"/>
      <c r="YJ54" s="307"/>
      <c r="YK54" s="307"/>
      <c r="YL54" s="307"/>
      <c r="YM54" s="307"/>
      <c r="YN54" s="307"/>
      <c r="YO54" s="307"/>
      <c r="YP54" s="307"/>
      <c r="YQ54" s="307"/>
      <c r="YR54" s="307"/>
      <c r="YS54" s="307"/>
      <c r="YT54" s="307"/>
      <c r="YU54" s="307"/>
      <c r="YV54" s="307"/>
      <c r="YW54" s="307"/>
      <c r="YX54" s="307"/>
      <c r="YY54" s="307"/>
      <c r="YZ54" s="307"/>
      <c r="ZA54" s="307"/>
      <c r="ZB54" s="307"/>
      <c r="ZC54" s="307"/>
      <c r="ZD54" s="307"/>
      <c r="ZE54" s="307"/>
      <c r="ZF54" s="307"/>
      <c r="ZG54" s="307"/>
      <c r="ZH54" s="307"/>
      <c r="ZI54" s="307"/>
      <c r="ZJ54" s="307"/>
      <c r="ZK54" s="307"/>
      <c r="ZL54" s="307"/>
      <c r="ZM54" s="307"/>
      <c r="ZN54" s="307"/>
      <c r="ZO54" s="307"/>
      <c r="ZP54" s="307"/>
      <c r="ZQ54" s="307"/>
      <c r="ZR54" s="307"/>
      <c r="ZS54" s="307"/>
      <c r="ZT54" s="307"/>
      <c r="ZU54" s="307"/>
      <c r="ZV54" s="307"/>
      <c r="ZW54" s="307"/>
      <c r="ZX54" s="307"/>
      <c r="ZY54" s="307"/>
      <c r="ZZ54" s="307"/>
      <c r="AAA54" s="307"/>
    </row>
    <row r="55" spans="1:703" s="142" customFormat="1" ht="36.75">
      <c r="A55" s="149"/>
      <c r="B55" s="148" t="s">
        <v>86</v>
      </c>
      <c r="C55" s="399" t="s">
        <v>277</v>
      </c>
      <c r="D55" s="170">
        <v>19.542427328379009</v>
      </c>
      <c r="E55" s="170">
        <v>-6.279897903604736</v>
      </c>
      <c r="F55" s="170">
        <v>-2.1356613985831441</v>
      </c>
      <c r="G55" s="170">
        <v>0.40160642570281624</v>
      </c>
      <c r="H55" s="170">
        <v>6.9518716577539941</v>
      </c>
      <c r="I55" s="170">
        <v>-3.1007751937984551</v>
      </c>
      <c r="J55" s="170">
        <v>13.122171945701355</v>
      </c>
      <c r="K55" s="170">
        <v>17.096018735363018</v>
      </c>
      <c r="L55" s="170">
        <v>8.4888584367098119</v>
      </c>
      <c r="M55" s="170">
        <v>246.13727087685371</v>
      </c>
      <c r="N55" s="170">
        <v>46.405441964106672</v>
      </c>
      <c r="O55" s="170">
        <v>9.5885090232747281</v>
      </c>
      <c r="P55" s="170">
        <v>6.4633681988763181</v>
      </c>
      <c r="Q55" s="170">
        <v>17.938080547072623</v>
      </c>
      <c r="R55" s="170">
        <v>0.89658350320707125</v>
      </c>
      <c r="S55" s="170">
        <v>-3.3078045044121818</v>
      </c>
      <c r="T55" s="170">
        <v>5.5657792738661227</v>
      </c>
      <c r="U55" s="170">
        <v>-19.59257351186664</v>
      </c>
      <c r="V55" s="310">
        <v>1.191150260118623</v>
      </c>
      <c r="W55" s="307"/>
      <c r="X55" s="307"/>
      <c r="Y55" s="307"/>
      <c r="Z55" s="307"/>
      <c r="AA55" s="307"/>
      <c r="AB55" s="307"/>
      <c r="AC55" s="307"/>
      <c r="AD55" s="307"/>
      <c r="AE55" s="307"/>
      <c r="AF55" s="307"/>
      <c r="AG55" s="307"/>
      <c r="AH55" s="307"/>
      <c r="AI55" s="307"/>
      <c r="AJ55" s="307"/>
      <c r="AK55" s="307"/>
      <c r="AL55" s="307"/>
      <c r="AM55" s="307"/>
      <c r="AN55" s="307"/>
      <c r="AO55" s="307"/>
      <c r="AP55" s="307"/>
      <c r="AQ55" s="307"/>
      <c r="AR55" s="307"/>
      <c r="AS55" s="307"/>
      <c r="AT55" s="307"/>
      <c r="AU55" s="307"/>
      <c r="AV55" s="307"/>
      <c r="AW55" s="307"/>
      <c r="AX55" s="307"/>
      <c r="AY55" s="307"/>
      <c r="AZ55" s="307"/>
      <c r="BA55" s="307"/>
      <c r="BB55" s="307"/>
      <c r="BC55" s="307"/>
      <c r="BD55" s="307"/>
      <c r="BE55" s="307"/>
      <c r="BF55" s="307"/>
      <c r="BG55" s="307"/>
      <c r="BH55" s="307"/>
      <c r="BI55" s="307"/>
      <c r="BJ55" s="307"/>
      <c r="BK55" s="307"/>
      <c r="BL55" s="307"/>
      <c r="BM55" s="307"/>
      <c r="BN55" s="307"/>
      <c r="BO55" s="307"/>
      <c r="BP55" s="307"/>
      <c r="BQ55" s="307"/>
      <c r="BR55" s="307"/>
      <c r="BS55" s="307"/>
      <c r="BT55" s="307"/>
      <c r="BU55" s="307"/>
      <c r="BV55" s="307"/>
      <c r="BW55" s="307"/>
      <c r="BX55" s="307"/>
      <c r="BY55" s="307"/>
      <c r="BZ55" s="307"/>
      <c r="CA55" s="307"/>
      <c r="CB55" s="307"/>
      <c r="CC55" s="307"/>
      <c r="CD55" s="307"/>
      <c r="CE55" s="307"/>
      <c r="CF55" s="307"/>
      <c r="CG55" s="307"/>
      <c r="CH55" s="307"/>
      <c r="CI55" s="307"/>
      <c r="CJ55" s="307"/>
      <c r="CK55" s="307"/>
      <c r="CL55" s="307"/>
      <c r="CM55" s="307"/>
      <c r="CN55" s="307"/>
      <c r="CO55" s="307"/>
      <c r="CP55" s="307"/>
      <c r="CQ55" s="307"/>
      <c r="CR55" s="307"/>
      <c r="CS55" s="307"/>
      <c r="CT55" s="307"/>
      <c r="CU55" s="307"/>
      <c r="CV55" s="307"/>
      <c r="CW55" s="307"/>
      <c r="CX55" s="307"/>
      <c r="CY55" s="307"/>
      <c r="CZ55" s="307"/>
      <c r="DA55" s="307"/>
      <c r="DB55" s="307"/>
      <c r="DC55" s="307"/>
      <c r="DD55" s="307"/>
      <c r="DE55" s="307"/>
      <c r="DF55" s="307"/>
      <c r="DG55" s="307"/>
      <c r="DH55" s="307"/>
      <c r="DI55" s="307"/>
      <c r="DJ55" s="307"/>
      <c r="DK55" s="307"/>
      <c r="DL55" s="307"/>
      <c r="DM55" s="307"/>
      <c r="DN55" s="307"/>
      <c r="DO55" s="307"/>
      <c r="DP55" s="307"/>
      <c r="DQ55" s="307"/>
      <c r="DR55" s="307"/>
      <c r="DS55" s="307"/>
      <c r="DT55" s="307"/>
      <c r="DU55" s="307"/>
      <c r="DV55" s="307"/>
      <c r="DW55" s="307"/>
      <c r="DX55" s="307"/>
      <c r="DY55" s="307"/>
      <c r="DZ55" s="307"/>
      <c r="EA55" s="307"/>
      <c r="EB55" s="307"/>
      <c r="EC55" s="307"/>
      <c r="ED55" s="307"/>
      <c r="EE55" s="307"/>
      <c r="EF55" s="307"/>
      <c r="EG55" s="307"/>
      <c r="EH55" s="307"/>
      <c r="EI55" s="307"/>
      <c r="EJ55" s="307"/>
      <c r="EK55" s="307"/>
      <c r="EL55" s="307"/>
      <c r="EM55" s="307"/>
      <c r="EN55" s="307"/>
      <c r="EO55" s="307"/>
      <c r="EP55" s="307"/>
      <c r="EQ55" s="307"/>
      <c r="ER55" s="307"/>
      <c r="ES55" s="307"/>
      <c r="ET55" s="307"/>
      <c r="EU55" s="307"/>
      <c r="EV55" s="307"/>
      <c r="EW55" s="307"/>
      <c r="EX55" s="307"/>
      <c r="EY55" s="307"/>
      <c r="EZ55" s="307"/>
      <c r="FA55" s="307"/>
      <c r="FB55" s="307"/>
      <c r="FC55" s="307"/>
      <c r="FD55" s="307"/>
      <c r="FE55" s="307"/>
      <c r="FF55" s="307"/>
      <c r="FG55" s="307"/>
      <c r="FH55" s="307"/>
      <c r="FI55" s="307"/>
      <c r="FJ55" s="307"/>
      <c r="FK55" s="307"/>
      <c r="FL55" s="307"/>
      <c r="FM55" s="307"/>
      <c r="FN55" s="307"/>
      <c r="FO55" s="307"/>
      <c r="FP55" s="307"/>
      <c r="FQ55" s="307"/>
      <c r="FR55" s="307"/>
      <c r="FS55" s="307"/>
      <c r="FT55" s="307"/>
      <c r="FU55" s="307"/>
      <c r="FV55" s="307"/>
      <c r="FW55" s="307"/>
      <c r="FX55" s="307"/>
      <c r="FY55" s="307"/>
      <c r="FZ55" s="307"/>
      <c r="GA55" s="307"/>
      <c r="GB55" s="307"/>
      <c r="GC55" s="307"/>
      <c r="GD55" s="307"/>
      <c r="GE55" s="307"/>
      <c r="GF55" s="307"/>
      <c r="GG55" s="307"/>
      <c r="GH55" s="307"/>
      <c r="GI55" s="307"/>
      <c r="GJ55" s="307"/>
      <c r="GK55" s="307"/>
      <c r="GL55" s="307"/>
      <c r="GM55" s="307"/>
      <c r="GN55" s="307"/>
      <c r="GO55" s="307"/>
      <c r="GP55" s="307"/>
      <c r="GQ55" s="307"/>
      <c r="GR55" s="307"/>
      <c r="GS55" s="307"/>
      <c r="GT55" s="307"/>
      <c r="GU55" s="307"/>
      <c r="GV55" s="307"/>
      <c r="GW55" s="307"/>
      <c r="GX55" s="307"/>
      <c r="GY55" s="307"/>
      <c r="GZ55" s="307"/>
      <c r="HA55" s="307"/>
      <c r="HB55" s="307"/>
      <c r="HC55" s="307"/>
      <c r="HD55" s="307"/>
      <c r="HE55" s="307"/>
      <c r="HF55" s="307"/>
      <c r="HG55" s="307"/>
      <c r="HH55" s="307"/>
      <c r="HI55" s="307"/>
      <c r="HJ55" s="307"/>
      <c r="HK55" s="307"/>
      <c r="HL55" s="307"/>
      <c r="HM55" s="307"/>
      <c r="HN55" s="307"/>
      <c r="HO55" s="307"/>
      <c r="HP55" s="307"/>
      <c r="HQ55" s="307"/>
      <c r="HR55" s="307"/>
      <c r="HS55" s="307"/>
      <c r="HT55" s="307"/>
      <c r="HU55" s="307"/>
      <c r="HV55" s="307"/>
      <c r="HW55" s="307"/>
      <c r="HX55" s="307"/>
      <c r="HY55" s="307"/>
      <c r="HZ55" s="307"/>
      <c r="IA55" s="307"/>
      <c r="IB55" s="307"/>
      <c r="IC55" s="307"/>
      <c r="ID55" s="307"/>
      <c r="IE55" s="307"/>
      <c r="IF55" s="307"/>
      <c r="IG55" s="307"/>
      <c r="IH55" s="307"/>
      <c r="II55" s="307"/>
      <c r="IJ55" s="307"/>
      <c r="IK55" s="307"/>
      <c r="IL55" s="307"/>
      <c r="IM55" s="307"/>
      <c r="IN55" s="307"/>
      <c r="IO55" s="307"/>
      <c r="IP55" s="307"/>
      <c r="IQ55" s="307"/>
      <c r="IR55" s="307"/>
      <c r="IS55" s="307"/>
      <c r="IT55" s="307"/>
      <c r="IU55" s="307"/>
      <c r="IV55" s="307"/>
      <c r="IW55" s="307"/>
      <c r="IX55" s="307"/>
      <c r="IY55" s="307"/>
      <c r="IZ55" s="307"/>
      <c r="JA55" s="307"/>
      <c r="JB55" s="307"/>
      <c r="JC55" s="307"/>
      <c r="JD55" s="307"/>
      <c r="JE55" s="307"/>
      <c r="JF55" s="307"/>
      <c r="JG55" s="307"/>
      <c r="JH55" s="307"/>
      <c r="JI55" s="307"/>
      <c r="JJ55" s="307"/>
      <c r="JK55" s="307"/>
      <c r="JL55" s="307"/>
      <c r="JM55" s="307"/>
      <c r="JN55" s="307"/>
      <c r="JO55" s="307"/>
      <c r="JP55" s="307"/>
      <c r="JQ55" s="307"/>
      <c r="JR55" s="307"/>
      <c r="JS55" s="307"/>
      <c r="JT55" s="307"/>
      <c r="JU55" s="307"/>
      <c r="JV55" s="307"/>
      <c r="JW55" s="307"/>
      <c r="JX55" s="307"/>
      <c r="JY55" s="307"/>
      <c r="JZ55" s="307"/>
      <c r="KA55" s="307"/>
      <c r="KB55" s="307"/>
      <c r="KC55" s="307"/>
      <c r="KD55" s="307"/>
      <c r="KE55" s="307"/>
      <c r="KF55" s="307"/>
      <c r="KG55" s="307"/>
      <c r="KH55" s="307"/>
      <c r="KI55" s="307"/>
      <c r="KJ55" s="307"/>
      <c r="KK55" s="307"/>
      <c r="KL55" s="307"/>
      <c r="KM55" s="307"/>
      <c r="KN55" s="307"/>
      <c r="KO55" s="307"/>
      <c r="KP55" s="307"/>
      <c r="KQ55" s="307"/>
      <c r="KR55" s="307"/>
      <c r="KS55" s="307"/>
      <c r="KT55" s="307"/>
      <c r="KU55" s="307"/>
      <c r="KV55" s="307"/>
      <c r="KW55" s="307"/>
      <c r="KX55" s="307"/>
      <c r="KY55" s="307"/>
      <c r="KZ55" s="307"/>
      <c r="LA55" s="307"/>
      <c r="LB55" s="307"/>
      <c r="LC55" s="307"/>
      <c r="LD55" s="307"/>
      <c r="LE55" s="307"/>
      <c r="LF55" s="307"/>
      <c r="LG55" s="307"/>
      <c r="LH55" s="307"/>
      <c r="LI55" s="307"/>
      <c r="LJ55" s="307"/>
      <c r="LK55" s="307"/>
      <c r="LL55" s="307"/>
      <c r="LM55" s="307"/>
      <c r="LN55" s="307"/>
      <c r="LO55" s="307"/>
      <c r="LP55" s="307"/>
      <c r="LQ55" s="307"/>
      <c r="LR55" s="307"/>
      <c r="LS55" s="307"/>
      <c r="LT55" s="307"/>
      <c r="LU55" s="307"/>
      <c r="LV55" s="307"/>
      <c r="LW55" s="307"/>
      <c r="LX55" s="307"/>
      <c r="LY55" s="307"/>
      <c r="LZ55" s="307"/>
      <c r="MA55" s="307"/>
      <c r="MB55" s="307"/>
      <c r="MC55" s="307"/>
      <c r="MD55" s="307"/>
      <c r="ME55" s="307"/>
      <c r="MF55" s="307"/>
      <c r="MG55" s="307"/>
      <c r="MH55" s="307"/>
      <c r="MI55" s="307"/>
      <c r="MJ55" s="307"/>
      <c r="MK55" s="307"/>
      <c r="ML55" s="307"/>
      <c r="MM55" s="307"/>
      <c r="MN55" s="307"/>
      <c r="MO55" s="307"/>
      <c r="MP55" s="307"/>
      <c r="MQ55" s="307"/>
      <c r="MR55" s="307"/>
      <c r="MS55" s="307"/>
      <c r="MT55" s="307"/>
      <c r="MU55" s="307"/>
      <c r="MV55" s="307"/>
      <c r="MW55" s="307"/>
      <c r="MX55" s="307"/>
      <c r="MY55" s="307"/>
      <c r="MZ55" s="307"/>
      <c r="NA55" s="307"/>
      <c r="NB55" s="307"/>
      <c r="NC55" s="307"/>
      <c r="ND55" s="307"/>
      <c r="NE55" s="307"/>
      <c r="NF55" s="307"/>
      <c r="NG55" s="307"/>
      <c r="NH55" s="307"/>
      <c r="NI55" s="307"/>
      <c r="NJ55" s="307"/>
      <c r="NK55" s="307"/>
      <c r="NL55" s="307"/>
      <c r="NM55" s="307"/>
      <c r="NN55" s="307"/>
      <c r="NO55" s="307"/>
      <c r="NP55" s="307"/>
      <c r="NQ55" s="307"/>
      <c r="NR55" s="307"/>
      <c r="NS55" s="307"/>
      <c r="NT55" s="307"/>
      <c r="NU55" s="307"/>
      <c r="NV55" s="307"/>
      <c r="NW55" s="307"/>
      <c r="NX55" s="307"/>
      <c r="NY55" s="307"/>
      <c r="NZ55" s="307"/>
      <c r="OA55" s="307"/>
      <c r="OB55" s="307"/>
      <c r="OC55" s="307"/>
      <c r="OD55" s="307"/>
      <c r="OE55" s="307"/>
      <c r="OF55" s="307"/>
      <c r="OG55" s="307"/>
      <c r="OH55" s="307"/>
      <c r="OI55" s="307"/>
      <c r="OJ55" s="307"/>
      <c r="OK55" s="307"/>
      <c r="OL55" s="307"/>
      <c r="OM55" s="307"/>
      <c r="ON55" s="307"/>
      <c r="OO55" s="307"/>
      <c r="OP55" s="307"/>
      <c r="OQ55" s="307"/>
      <c r="OR55" s="307"/>
      <c r="OS55" s="307"/>
      <c r="OT55" s="307"/>
      <c r="OU55" s="307"/>
      <c r="OV55" s="307"/>
      <c r="OW55" s="307"/>
      <c r="OX55" s="307"/>
      <c r="OY55" s="307"/>
      <c r="OZ55" s="307"/>
      <c r="PA55" s="307"/>
      <c r="PB55" s="307"/>
      <c r="PC55" s="307"/>
      <c r="PD55" s="307"/>
      <c r="PE55" s="307"/>
      <c r="PF55" s="307"/>
      <c r="PG55" s="307"/>
      <c r="PH55" s="307"/>
      <c r="PI55" s="307"/>
      <c r="PJ55" s="307"/>
      <c r="PK55" s="307"/>
      <c r="PL55" s="307"/>
      <c r="PM55" s="307"/>
      <c r="PN55" s="307"/>
      <c r="PO55" s="307"/>
      <c r="PP55" s="307"/>
      <c r="PQ55" s="307"/>
      <c r="PR55" s="307"/>
      <c r="PS55" s="307"/>
      <c r="PT55" s="307"/>
      <c r="PU55" s="307"/>
      <c r="PV55" s="307"/>
      <c r="PW55" s="307"/>
      <c r="PX55" s="307"/>
      <c r="PY55" s="307"/>
      <c r="PZ55" s="307"/>
      <c r="QA55" s="307"/>
      <c r="QB55" s="307"/>
      <c r="QC55" s="307"/>
      <c r="QD55" s="307"/>
      <c r="QE55" s="307"/>
      <c r="QF55" s="307"/>
      <c r="QG55" s="307"/>
      <c r="QH55" s="307"/>
      <c r="QI55" s="307"/>
      <c r="QJ55" s="307"/>
      <c r="QK55" s="307"/>
      <c r="QL55" s="307"/>
      <c r="QM55" s="307"/>
      <c r="QN55" s="307"/>
      <c r="QO55" s="307"/>
      <c r="QP55" s="307"/>
      <c r="QQ55" s="307"/>
      <c r="QR55" s="307"/>
      <c r="QS55" s="307"/>
      <c r="QT55" s="307"/>
      <c r="QU55" s="307"/>
      <c r="QV55" s="307"/>
      <c r="QW55" s="307"/>
      <c r="QX55" s="307"/>
      <c r="QY55" s="307"/>
      <c r="QZ55" s="307"/>
      <c r="RA55" s="307"/>
      <c r="RB55" s="307"/>
      <c r="RC55" s="307"/>
      <c r="RD55" s="307"/>
      <c r="RE55" s="307"/>
      <c r="RF55" s="307"/>
      <c r="RG55" s="307"/>
      <c r="RH55" s="307"/>
      <c r="RI55" s="307"/>
      <c r="RJ55" s="307"/>
      <c r="RK55" s="307"/>
      <c r="RL55" s="307"/>
      <c r="RM55" s="307"/>
      <c r="RN55" s="307"/>
      <c r="RO55" s="307"/>
      <c r="RP55" s="307"/>
      <c r="RQ55" s="307"/>
      <c r="RR55" s="307"/>
      <c r="RS55" s="307"/>
      <c r="RT55" s="307"/>
      <c r="RU55" s="307"/>
      <c r="RV55" s="307"/>
      <c r="RW55" s="307"/>
      <c r="RX55" s="307"/>
      <c r="RY55" s="307"/>
      <c r="RZ55" s="307"/>
      <c r="SA55" s="307"/>
      <c r="SB55" s="307"/>
      <c r="SC55" s="307"/>
      <c r="SD55" s="307"/>
      <c r="SE55" s="307"/>
      <c r="SF55" s="307"/>
      <c r="SG55" s="307"/>
      <c r="SH55" s="307"/>
      <c r="SI55" s="307"/>
      <c r="SJ55" s="307"/>
      <c r="SK55" s="307"/>
      <c r="SL55" s="307"/>
      <c r="SM55" s="307"/>
      <c r="SN55" s="307"/>
      <c r="SO55" s="307"/>
      <c r="SP55" s="307"/>
      <c r="SQ55" s="307"/>
      <c r="SR55" s="307"/>
      <c r="SS55" s="307"/>
      <c r="ST55" s="307"/>
      <c r="SU55" s="307"/>
      <c r="SV55" s="307"/>
      <c r="SW55" s="307"/>
      <c r="SX55" s="307"/>
      <c r="SY55" s="307"/>
      <c r="SZ55" s="307"/>
      <c r="TA55" s="307"/>
      <c r="TB55" s="307"/>
      <c r="TC55" s="307"/>
      <c r="TD55" s="307"/>
      <c r="TE55" s="307"/>
      <c r="TF55" s="307"/>
      <c r="TG55" s="307"/>
      <c r="TH55" s="307"/>
      <c r="TI55" s="307"/>
      <c r="TJ55" s="307"/>
      <c r="TK55" s="307"/>
      <c r="TL55" s="307"/>
      <c r="TM55" s="307"/>
      <c r="TN55" s="307"/>
      <c r="TO55" s="307"/>
      <c r="TP55" s="307"/>
      <c r="TQ55" s="307"/>
      <c r="TR55" s="307"/>
      <c r="TS55" s="307"/>
      <c r="TT55" s="307"/>
      <c r="TU55" s="307"/>
      <c r="TV55" s="307"/>
      <c r="TW55" s="307"/>
      <c r="TX55" s="307"/>
      <c r="TY55" s="307"/>
      <c r="TZ55" s="307"/>
      <c r="UA55" s="307"/>
      <c r="UB55" s="307"/>
      <c r="UC55" s="307"/>
      <c r="UD55" s="307"/>
      <c r="UE55" s="307"/>
      <c r="UF55" s="307"/>
      <c r="UG55" s="307"/>
      <c r="UH55" s="307"/>
      <c r="UI55" s="307"/>
      <c r="UJ55" s="307"/>
      <c r="UK55" s="307"/>
      <c r="UL55" s="307"/>
      <c r="UM55" s="307"/>
      <c r="UN55" s="307"/>
      <c r="UO55" s="307"/>
      <c r="UP55" s="307"/>
      <c r="UQ55" s="307"/>
      <c r="UR55" s="307"/>
      <c r="US55" s="307"/>
      <c r="UT55" s="307"/>
      <c r="UU55" s="307"/>
      <c r="UV55" s="307"/>
      <c r="UW55" s="307"/>
      <c r="UX55" s="307"/>
      <c r="UY55" s="307"/>
      <c r="UZ55" s="307"/>
      <c r="VA55" s="307"/>
      <c r="VB55" s="307"/>
      <c r="VC55" s="307"/>
      <c r="VD55" s="307"/>
      <c r="VE55" s="307"/>
      <c r="VF55" s="307"/>
      <c r="VG55" s="307"/>
      <c r="VH55" s="307"/>
      <c r="VI55" s="307"/>
      <c r="VJ55" s="307"/>
      <c r="VK55" s="307"/>
      <c r="VL55" s="307"/>
      <c r="VM55" s="307"/>
      <c r="VN55" s="307"/>
      <c r="VO55" s="307"/>
      <c r="VP55" s="307"/>
      <c r="VQ55" s="307"/>
      <c r="VR55" s="307"/>
      <c r="VS55" s="307"/>
      <c r="VT55" s="307"/>
      <c r="VU55" s="307"/>
      <c r="VV55" s="307"/>
      <c r="VW55" s="307"/>
      <c r="VX55" s="307"/>
      <c r="VY55" s="307"/>
      <c r="VZ55" s="307"/>
      <c r="WA55" s="307"/>
      <c r="WB55" s="307"/>
      <c r="WC55" s="307"/>
      <c r="WD55" s="307"/>
      <c r="WE55" s="307"/>
      <c r="WF55" s="307"/>
      <c r="WG55" s="307"/>
      <c r="WH55" s="307"/>
      <c r="WI55" s="307"/>
      <c r="WJ55" s="307"/>
      <c r="WK55" s="307"/>
      <c r="WL55" s="307"/>
      <c r="WM55" s="307"/>
      <c r="WN55" s="307"/>
      <c r="WO55" s="307"/>
      <c r="WP55" s="307"/>
      <c r="WQ55" s="307"/>
      <c r="WR55" s="307"/>
      <c r="WS55" s="307"/>
      <c r="WT55" s="307"/>
      <c r="WU55" s="307"/>
      <c r="WV55" s="307"/>
      <c r="WW55" s="307"/>
      <c r="WX55" s="307"/>
      <c r="WY55" s="307"/>
      <c r="WZ55" s="307"/>
      <c r="XA55" s="307"/>
      <c r="XB55" s="307"/>
      <c r="XC55" s="307"/>
      <c r="XD55" s="307"/>
      <c r="XE55" s="307"/>
      <c r="XF55" s="307"/>
      <c r="XG55" s="307"/>
      <c r="XH55" s="307"/>
      <c r="XI55" s="307"/>
      <c r="XJ55" s="307"/>
      <c r="XK55" s="307"/>
      <c r="XL55" s="307"/>
      <c r="XM55" s="307"/>
      <c r="XN55" s="307"/>
      <c r="XO55" s="307"/>
      <c r="XP55" s="307"/>
      <c r="XQ55" s="307"/>
      <c r="XR55" s="307"/>
      <c r="XS55" s="307"/>
      <c r="XT55" s="307"/>
      <c r="XU55" s="307"/>
      <c r="XV55" s="307"/>
      <c r="XW55" s="307"/>
      <c r="XX55" s="307"/>
      <c r="XY55" s="307"/>
      <c r="XZ55" s="307"/>
      <c r="YA55" s="307"/>
      <c r="YB55" s="307"/>
      <c r="YC55" s="307"/>
      <c r="YD55" s="307"/>
      <c r="YE55" s="307"/>
      <c r="YF55" s="307"/>
      <c r="YG55" s="307"/>
      <c r="YH55" s="307"/>
      <c r="YI55" s="307"/>
      <c r="YJ55" s="307"/>
      <c r="YK55" s="307"/>
      <c r="YL55" s="307"/>
      <c r="YM55" s="307"/>
      <c r="YN55" s="307"/>
      <c r="YO55" s="307"/>
      <c r="YP55" s="307"/>
      <c r="YQ55" s="307"/>
      <c r="YR55" s="307"/>
      <c r="YS55" s="307"/>
      <c r="YT55" s="307"/>
      <c r="YU55" s="307"/>
      <c r="YV55" s="307"/>
      <c r="YW55" s="307"/>
      <c r="YX55" s="307"/>
      <c r="YY55" s="307"/>
      <c r="YZ55" s="307"/>
      <c r="ZA55" s="307"/>
      <c r="ZB55" s="307"/>
      <c r="ZC55" s="307"/>
      <c r="ZD55" s="307"/>
      <c r="ZE55" s="307"/>
      <c r="ZF55" s="307"/>
      <c r="ZG55" s="307"/>
      <c r="ZH55" s="307"/>
      <c r="ZI55" s="307"/>
      <c r="ZJ55" s="307"/>
      <c r="ZK55" s="307"/>
      <c r="ZL55" s="307"/>
      <c r="ZM55" s="307"/>
      <c r="ZN55" s="307"/>
      <c r="ZO55" s="307"/>
      <c r="ZP55" s="307"/>
      <c r="ZQ55" s="307"/>
      <c r="ZR55" s="307"/>
      <c r="ZS55" s="307"/>
      <c r="ZT55" s="307"/>
      <c r="ZU55" s="307"/>
      <c r="ZV55" s="307"/>
      <c r="ZW55" s="307"/>
      <c r="ZX55" s="307"/>
      <c r="ZY55" s="307"/>
      <c r="ZZ55" s="307"/>
      <c r="AAA55" s="307"/>
    </row>
    <row r="56" spans="1:703" s="142" customFormat="1" ht="36.75">
      <c r="A56" s="149"/>
      <c r="B56" s="148" t="s">
        <v>135</v>
      </c>
      <c r="C56" s="399" t="s">
        <v>277</v>
      </c>
      <c r="D56" s="170">
        <v>27.974597301761861</v>
      </c>
      <c r="E56" s="170">
        <v>11.754232716011327</v>
      </c>
      <c r="F56" s="170">
        <v>10.925996865429411</v>
      </c>
      <c r="G56" s="170">
        <v>7.2124133713524552</v>
      </c>
      <c r="H56" s="170">
        <v>0.87185080596665632</v>
      </c>
      <c r="I56" s="170">
        <v>12.016039320795713</v>
      </c>
      <c r="J56" s="170">
        <v>12.831459169244663</v>
      </c>
      <c r="K56" s="170">
        <v>4.3391622718236489</v>
      </c>
      <c r="L56" s="170">
        <v>29.80222466627156</v>
      </c>
      <c r="M56" s="170">
        <v>9.8838090958716975</v>
      </c>
      <c r="N56" s="170">
        <v>13.898916630234659</v>
      </c>
      <c r="O56" s="170">
        <v>11.975474931835905</v>
      </c>
      <c r="P56" s="170">
        <v>13.613035002495799</v>
      </c>
      <c r="Q56" s="170">
        <v>17.424172334823851</v>
      </c>
      <c r="R56" s="170">
        <v>5.9396427582498301</v>
      </c>
      <c r="S56" s="170">
        <v>5.034149270540067</v>
      </c>
      <c r="T56" s="170">
        <v>9.2438303684582834</v>
      </c>
      <c r="U56" s="170">
        <v>6.5184865119345403</v>
      </c>
      <c r="V56" s="310">
        <v>-5.9560087002130118</v>
      </c>
      <c r="W56" s="307"/>
      <c r="X56" s="307"/>
      <c r="Y56" s="307"/>
      <c r="Z56" s="307"/>
      <c r="AA56" s="307"/>
      <c r="AB56" s="307"/>
      <c r="AC56" s="307"/>
      <c r="AD56" s="307"/>
      <c r="AE56" s="307"/>
      <c r="AF56" s="307"/>
      <c r="AG56" s="307"/>
      <c r="AH56" s="307"/>
      <c r="AI56" s="307"/>
      <c r="AJ56" s="307"/>
      <c r="AK56" s="307"/>
      <c r="AL56" s="307"/>
      <c r="AM56" s="307"/>
      <c r="AN56" s="307"/>
      <c r="AO56" s="307"/>
      <c r="AP56" s="307"/>
      <c r="AQ56" s="307"/>
      <c r="AR56" s="307"/>
      <c r="AS56" s="307"/>
      <c r="AT56" s="307"/>
      <c r="AU56" s="307"/>
      <c r="AV56" s="307"/>
      <c r="AW56" s="307"/>
      <c r="AX56" s="307"/>
      <c r="AY56" s="307"/>
      <c r="AZ56" s="307"/>
      <c r="BA56" s="307"/>
      <c r="BB56" s="307"/>
      <c r="BC56" s="307"/>
      <c r="BD56" s="307"/>
      <c r="BE56" s="307"/>
      <c r="BF56" s="307"/>
      <c r="BG56" s="307"/>
      <c r="BH56" s="307"/>
      <c r="BI56" s="307"/>
      <c r="BJ56" s="307"/>
      <c r="BK56" s="307"/>
      <c r="BL56" s="307"/>
      <c r="BM56" s="307"/>
      <c r="BN56" s="307"/>
      <c r="BO56" s="307"/>
      <c r="BP56" s="307"/>
      <c r="BQ56" s="307"/>
      <c r="BR56" s="307"/>
      <c r="BS56" s="307"/>
      <c r="BT56" s="307"/>
      <c r="BU56" s="307"/>
      <c r="BV56" s="307"/>
      <c r="BW56" s="307"/>
      <c r="BX56" s="307"/>
      <c r="BY56" s="307"/>
      <c r="BZ56" s="307"/>
      <c r="CA56" s="307"/>
      <c r="CB56" s="307"/>
      <c r="CC56" s="307"/>
      <c r="CD56" s="307"/>
      <c r="CE56" s="307"/>
      <c r="CF56" s="307"/>
      <c r="CG56" s="307"/>
      <c r="CH56" s="307"/>
      <c r="CI56" s="307"/>
      <c r="CJ56" s="307"/>
      <c r="CK56" s="307"/>
      <c r="CL56" s="307"/>
      <c r="CM56" s="307"/>
      <c r="CN56" s="307"/>
      <c r="CO56" s="307"/>
      <c r="CP56" s="307"/>
      <c r="CQ56" s="307"/>
      <c r="CR56" s="307"/>
      <c r="CS56" s="307"/>
      <c r="CT56" s="307"/>
      <c r="CU56" s="307"/>
      <c r="CV56" s="307"/>
      <c r="CW56" s="307"/>
      <c r="CX56" s="307"/>
      <c r="CY56" s="307"/>
      <c r="CZ56" s="307"/>
      <c r="DA56" s="307"/>
      <c r="DB56" s="307"/>
      <c r="DC56" s="307"/>
      <c r="DD56" s="307"/>
      <c r="DE56" s="307"/>
      <c r="DF56" s="307"/>
      <c r="DG56" s="307"/>
      <c r="DH56" s="307"/>
      <c r="DI56" s="307"/>
      <c r="DJ56" s="307"/>
      <c r="DK56" s="307"/>
      <c r="DL56" s="307"/>
      <c r="DM56" s="307"/>
      <c r="DN56" s="307"/>
      <c r="DO56" s="307"/>
      <c r="DP56" s="307"/>
      <c r="DQ56" s="307"/>
      <c r="DR56" s="307"/>
      <c r="DS56" s="307"/>
      <c r="DT56" s="307"/>
      <c r="DU56" s="307"/>
      <c r="DV56" s="307"/>
      <c r="DW56" s="307"/>
      <c r="DX56" s="307"/>
      <c r="DY56" s="307"/>
      <c r="DZ56" s="307"/>
      <c r="EA56" s="307"/>
      <c r="EB56" s="307"/>
      <c r="EC56" s="307"/>
      <c r="ED56" s="307"/>
      <c r="EE56" s="307"/>
      <c r="EF56" s="307"/>
      <c r="EG56" s="307"/>
      <c r="EH56" s="307"/>
      <c r="EI56" s="307"/>
      <c r="EJ56" s="307"/>
      <c r="EK56" s="307"/>
      <c r="EL56" s="307"/>
      <c r="EM56" s="307"/>
      <c r="EN56" s="307"/>
      <c r="EO56" s="307"/>
      <c r="EP56" s="307"/>
      <c r="EQ56" s="307"/>
      <c r="ER56" s="307"/>
      <c r="ES56" s="307"/>
      <c r="ET56" s="307"/>
      <c r="EU56" s="307"/>
      <c r="EV56" s="307"/>
      <c r="EW56" s="307"/>
      <c r="EX56" s="307"/>
      <c r="EY56" s="307"/>
      <c r="EZ56" s="307"/>
      <c r="FA56" s="307"/>
      <c r="FB56" s="307"/>
      <c r="FC56" s="307"/>
      <c r="FD56" s="307"/>
      <c r="FE56" s="307"/>
      <c r="FF56" s="307"/>
      <c r="FG56" s="307"/>
      <c r="FH56" s="307"/>
      <c r="FI56" s="307"/>
      <c r="FJ56" s="307"/>
      <c r="FK56" s="307"/>
      <c r="FL56" s="307"/>
      <c r="FM56" s="307"/>
      <c r="FN56" s="307"/>
      <c r="FO56" s="307"/>
      <c r="FP56" s="307"/>
      <c r="FQ56" s="307"/>
      <c r="FR56" s="307"/>
      <c r="FS56" s="307"/>
      <c r="FT56" s="307"/>
      <c r="FU56" s="307"/>
      <c r="FV56" s="307"/>
      <c r="FW56" s="307"/>
      <c r="FX56" s="307"/>
      <c r="FY56" s="307"/>
      <c r="FZ56" s="307"/>
      <c r="GA56" s="307"/>
      <c r="GB56" s="307"/>
      <c r="GC56" s="307"/>
      <c r="GD56" s="307"/>
      <c r="GE56" s="307"/>
      <c r="GF56" s="307"/>
      <c r="GG56" s="307"/>
      <c r="GH56" s="307"/>
      <c r="GI56" s="307"/>
      <c r="GJ56" s="307"/>
      <c r="GK56" s="307"/>
      <c r="GL56" s="307"/>
      <c r="GM56" s="307"/>
      <c r="GN56" s="307"/>
      <c r="GO56" s="307"/>
      <c r="GP56" s="307"/>
      <c r="GQ56" s="307"/>
      <c r="GR56" s="307"/>
      <c r="GS56" s="307"/>
      <c r="GT56" s="307"/>
      <c r="GU56" s="307"/>
      <c r="GV56" s="307"/>
      <c r="GW56" s="307"/>
      <c r="GX56" s="307"/>
      <c r="GY56" s="307"/>
      <c r="GZ56" s="307"/>
      <c r="HA56" s="307"/>
      <c r="HB56" s="307"/>
      <c r="HC56" s="307"/>
      <c r="HD56" s="307"/>
      <c r="HE56" s="307"/>
      <c r="HF56" s="307"/>
      <c r="HG56" s="307"/>
      <c r="HH56" s="307"/>
      <c r="HI56" s="307"/>
      <c r="HJ56" s="307"/>
      <c r="HK56" s="307"/>
      <c r="HL56" s="307"/>
      <c r="HM56" s="307"/>
      <c r="HN56" s="307"/>
      <c r="HO56" s="307"/>
      <c r="HP56" s="307"/>
      <c r="HQ56" s="307"/>
      <c r="HR56" s="307"/>
      <c r="HS56" s="307"/>
      <c r="HT56" s="307"/>
      <c r="HU56" s="307"/>
      <c r="HV56" s="307"/>
      <c r="HW56" s="307"/>
      <c r="HX56" s="307"/>
      <c r="HY56" s="307"/>
      <c r="HZ56" s="307"/>
      <c r="IA56" s="307"/>
      <c r="IB56" s="307"/>
      <c r="IC56" s="307"/>
      <c r="ID56" s="307"/>
      <c r="IE56" s="307"/>
      <c r="IF56" s="307"/>
      <c r="IG56" s="307"/>
      <c r="IH56" s="307"/>
      <c r="II56" s="307"/>
      <c r="IJ56" s="307"/>
      <c r="IK56" s="307"/>
      <c r="IL56" s="307"/>
      <c r="IM56" s="307"/>
      <c r="IN56" s="307"/>
      <c r="IO56" s="307"/>
      <c r="IP56" s="307"/>
      <c r="IQ56" s="307"/>
      <c r="IR56" s="307"/>
      <c r="IS56" s="307"/>
      <c r="IT56" s="307"/>
      <c r="IU56" s="307"/>
      <c r="IV56" s="307"/>
      <c r="IW56" s="307"/>
      <c r="IX56" s="307"/>
      <c r="IY56" s="307"/>
      <c r="IZ56" s="307"/>
      <c r="JA56" s="307"/>
      <c r="JB56" s="307"/>
      <c r="JC56" s="307"/>
      <c r="JD56" s="307"/>
      <c r="JE56" s="307"/>
      <c r="JF56" s="307"/>
      <c r="JG56" s="307"/>
      <c r="JH56" s="307"/>
      <c r="JI56" s="307"/>
      <c r="JJ56" s="307"/>
      <c r="JK56" s="307"/>
      <c r="JL56" s="307"/>
      <c r="JM56" s="307"/>
      <c r="JN56" s="307"/>
      <c r="JO56" s="307"/>
      <c r="JP56" s="307"/>
      <c r="JQ56" s="307"/>
      <c r="JR56" s="307"/>
      <c r="JS56" s="307"/>
      <c r="JT56" s="307"/>
      <c r="JU56" s="307"/>
      <c r="JV56" s="307"/>
      <c r="JW56" s="307"/>
      <c r="JX56" s="307"/>
      <c r="JY56" s="307"/>
      <c r="JZ56" s="307"/>
      <c r="KA56" s="307"/>
      <c r="KB56" s="307"/>
      <c r="KC56" s="307"/>
      <c r="KD56" s="307"/>
      <c r="KE56" s="307"/>
      <c r="KF56" s="307"/>
      <c r="KG56" s="307"/>
      <c r="KH56" s="307"/>
      <c r="KI56" s="307"/>
      <c r="KJ56" s="307"/>
      <c r="KK56" s="307"/>
      <c r="KL56" s="307"/>
      <c r="KM56" s="307"/>
      <c r="KN56" s="307"/>
      <c r="KO56" s="307"/>
      <c r="KP56" s="307"/>
      <c r="KQ56" s="307"/>
      <c r="KR56" s="307"/>
      <c r="KS56" s="307"/>
      <c r="KT56" s="307"/>
      <c r="KU56" s="307"/>
      <c r="KV56" s="307"/>
      <c r="KW56" s="307"/>
      <c r="KX56" s="307"/>
      <c r="KY56" s="307"/>
      <c r="KZ56" s="307"/>
      <c r="LA56" s="307"/>
      <c r="LB56" s="307"/>
      <c r="LC56" s="307"/>
      <c r="LD56" s="307"/>
      <c r="LE56" s="307"/>
      <c r="LF56" s="307"/>
      <c r="LG56" s="307"/>
      <c r="LH56" s="307"/>
      <c r="LI56" s="307"/>
      <c r="LJ56" s="307"/>
      <c r="LK56" s="307"/>
      <c r="LL56" s="307"/>
      <c r="LM56" s="307"/>
      <c r="LN56" s="307"/>
      <c r="LO56" s="307"/>
      <c r="LP56" s="307"/>
      <c r="LQ56" s="307"/>
      <c r="LR56" s="307"/>
      <c r="LS56" s="307"/>
      <c r="LT56" s="307"/>
      <c r="LU56" s="307"/>
      <c r="LV56" s="307"/>
      <c r="LW56" s="307"/>
      <c r="LX56" s="307"/>
      <c r="LY56" s="307"/>
      <c r="LZ56" s="307"/>
      <c r="MA56" s="307"/>
      <c r="MB56" s="307"/>
      <c r="MC56" s="307"/>
      <c r="MD56" s="307"/>
      <c r="ME56" s="307"/>
      <c r="MF56" s="307"/>
      <c r="MG56" s="307"/>
      <c r="MH56" s="307"/>
      <c r="MI56" s="307"/>
      <c r="MJ56" s="307"/>
      <c r="MK56" s="307"/>
      <c r="ML56" s="307"/>
      <c r="MM56" s="307"/>
      <c r="MN56" s="307"/>
      <c r="MO56" s="307"/>
      <c r="MP56" s="307"/>
      <c r="MQ56" s="307"/>
      <c r="MR56" s="307"/>
      <c r="MS56" s="307"/>
      <c r="MT56" s="307"/>
      <c r="MU56" s="307"/>
      <c r="MV56" s="307"/>
      <c r="MW56" s="307"/>
      <c r="MX56" s="307"/>
      <c r="MY56" s="307"/>
      <c r="MZ56" s="307"/>
      <c r="NA56" s="307"/>
      <c r="NB56" s="307"/>
      <c r="NC56" s="307"/>
      <c r="ND56" s="307"/>
      <c r="NE56" s="307"/>
      <c r="NF56" s="307"/>
      <c r="NG56" s="307"/>
      <c r="NH56" s="307"/>
      <c r="NI56" s="307"/>
      <c r="NJ56" s="307"/>
      <c r="NK56" s="307"/>
      <c r="NL56" s="307"/>
      <c r="NM56" s="307"/>
      <c r="NN56" s="307"/>
      <c r="NO56" s="307"/>
      <c r="NP56" s="307"/>
      <c r="NQ56" s="307"/>
      <c r="NR56" s="307"/>
      <c r="NS56" s="307"/>
      <c r="NT56" s="307"/>
      <c r="NU56" s="307"/>
      <c r="NV56" s="307"/>
      <c r="NW56" s="307"/>
      <c r="NX56" s="307"/>
      <c r="NY56" s="307"/>
      <c r="NZ56" s="307"/>
      <c r="OA56" s="307"/>
      <c r="OB56" s="307"/>
      <c r="OC56" s="307"/>
      <c r="OD56" s="307"/>
      <c r="OE56" s="307"/>
      <c r="OF56" s="307"/>
      <c r="OG56" s="307"/>
      <c r="OH56" s="307"/>
      <c r="OI56" s="307"/>
      <c r="OJ56" s="307"/>
      <c r="OK56" s="307"/>
      <c r="OL56" s="307"/>
      <c r="OM56" s="307"/>
      <c r="ON56" s="307"/>
      <c r="OO56" s="307"/>
      <c r="OP56" s="307"/>
      <c r="OQ56" s="307"/>
      <c r="OR56" s="307"/>
      <c r="OS56" s="307"/>
      <c r="OT56" s="307"/>
      <c r="OU56" s="307"/>
      <c r="OV56" s="307"/>
      <c r="OW56" s="307"/>
      <c r="OX56" s="307"/>
      <c r="OY56" s="307"/>
      <c r="OZ56" s="307"/>
      <c r="PA56" s="307"/>
      <c r="PB56" s="307"/>
      <c r="PC56" s="307"/>
      <c r="PD56" s="307"/>
      <c r="PE56" s="307"/>
      <c r="PF56" s="307"/>
      <c r="PG56" s="307"/>
      <c r="PH56" s="307"/>
      <c r="PI56" s="307"/>
      <c r="PJ56" s="307"/>
      <c r="PK56" s="307"/>
      <c r="PL56" s="307"/>
      <c r="PM56" s="307"/>
      <c r="PN56" s="307"/>
      <c r="PO56" s="307"/>
      <c r="PP56" s="307"/>
      <c r="PQ56" s="307"/>
      <c r="PR56" s="307"/>
      <c r="PS56" s="307"/>
      <c r="PT56" s="307"/>
      <c r="PU56" s="307"/>
      <c r="PV56" s="307"/>
      <c r="PW56" s="307"/>
      <c r="PX56" s="307"/>
      <c r="PY56" s="307"/>
      <c r="PZ56" s="307"/>
      <c r="QA56" s="307"/>
      <c r="QB56" s="307"/>
      <c r="QC56" s="307"/>
      <c r="QD56" s="307"/>
      <c r="QE56" s="307"/>
      <c r="QF56" s="307"/>
      <c r="QG56" s="307"/>
      <c r="QH56" s="307"/>
      <c r="QI56" s="307"/>
      <c r="QJ56" s="307"/>
      <c r="QK56" s="307"/>
      <c r="QL56" s="307"/>
      <c r="QM56" s="307"/>
      <c r="QN56" s="307"/>
      <c r="QO56" s="307"/>
      <c r="QP56" s="307"/>
      <c r="QQ56" s="307"/>
      <c r="QR56" s="307"/>
      <c r="QS56" s="307"/>
      <c r="QT56" s="307"/>
      <c r="QU56" s="307"/>
      <c r="QV56" s="307"/>
      <c r="QW56" s="307"/>
      <c r="QX56" s="307"/>
      <c r="QY56" s="307"/>
      <c r="QZ56" s="307"/>
      <c r="RA56" s="307"/>
      <c r="RB56" s="307"/>
      <c r="RC56" s="307"/>
      <c r="RD56" s="307"/>
      <c r="RE56" s="307"/>
      <c r="RF56" s="307"/>
      <c r="RG56" s="307"/>
      <c r="RH56" s="307"/>
      <c r="RI56" s="307"/>
      <c r="RJ56" s="307"/>
      <c r="RK56" s="307"/>
      <c r="RL56" s="307"/>
      <c r="RM56" s="307"/>
      <c r="RN56" s="307"/>
      <c r="RO56" s="307"/>
      <c r="RP56" s="307"/>
      <c r="RQ56" s="307"/>
      <c r="RR56" s="307"/>
      <c r="RS56" s="307"/>
      <c r="RT56" s="307"/>
      <c r="RU56" s="307"/>
      <c r="RV56" s="307"/>
      <c r="RW56" s="307"/>
      <c r="RX56" s="307"/>
      <c r="RY56" s="307"/>
      <c r="RZ56" s="307"/>
      <c r="SA56" s="307"/>
      <c r="SB56" s="307"/>
      <c r="SC56" s="307"/>
      <c r="SD56" s="307"/>
      <c r="SE56" s="307"/>
      <c r="SF56" s="307"/>
      <c r="SG56" s="307"/>
      <c r="SH56" s="307"/>
      <c r="SI56" s="307"/>
      <c r="SJ56" s="307"/>
      <c r="SK56" s="307"/>
      <c r="SL56" s="307"/>
      <c r="SM56" s="307"/>
      <c r="SN56" s="307"/>
      <c r="SO56" s="307"/>
      <c r="SP56" s="307"/>
      <c r="SQ56" s="307"/>
      <c r="SR56" s="307"/>
      <c r="SS56" s="307"/>
      <c r="ST56" s="307"/>
      <c r="SU56" s="307"/>
      <c r="SV56" s="307"/>
      <c r="SW56" s="307"/>
      <c r="SX56" s="307"/>
      <c r="SY56" s="307"/>
      <c r="SZ56" s="307"/>
      <c r="TA56" s="307"/>
      <c r="TB56" s="307"/>
      <c r="TC56" s="307"/>
      <c r="TD56" s="307"/>
      <c r="TE56" s="307"/>
      <c r="TF56" s="307"/>
      <c r="TG56" s="307"/>
      <c r="TH56" s="307"/>
      <c r="TI56" s="307"/>
      <c r="TJ56" s="307"/>
      <c r="TK56" s="307"/>
      <c r="TL56" s="307"/>
      <c r="TM56" s="307"/>
      <c r="TN56" s="307"/>
      <c r="TO56" s="307"/>
      <c r="TP56" s="307"/>
      <c r="TQ56" s="307"/>
      <c r="TR56" s="307"/>
      <c r="TS56" s="307"/>
      <c r="TT56" s="307"/>
      <c r="TU56" s="307"/>
      <c r="TV56" s="307"/>
      <c r="TW56" s="307"/>
      <c r="TX56" s="307"/>
      <c r="TY56" s="307"/>
      <c r="TZ56" s="307"/>
      <c r="UA56" s="307"/>
      <c r="UB56" s="307"/>
      <c r="UC56" s="307"/>
      <c r="UD56" s="307"/>
      <c r="UE56" s="307"/>
      <c r="UF56" s="307"/>
      <c r="UG56" s="307"/>
      <c r="UH56" s="307"/>
      <c r="UI56" s="307"/>
      <c r="UJ56" s="307"/>
      <c r="UK56" s="307"/>
      <c r="UL56" s="307"/>
      <c r="UM56" s="307"/>
      <c r="UN56" s="307"/>
      <c r="UO56" s="307"/>
      <c r="UP56" s="307"/>
      <c r="UQ56" s="307"/>
      <c r="UR56" s="307"/>
      <c r="US56" s="307"/>
      <c r="UT56" s="307"/>
      <c r="UU56" s="307"/>
      <c r="UV56" s="307"/>
      <c r="UW56" s="307"/>
      <c r="UX56" s="307"/>
      <c r="UY56" s="307"/>
      <c r="UZ56" s="307"/>
      <c r="VA56" s="307"/>
      <c r="VB56" s="307"/>
      <c r="VC56" s="307"/>
      <c r="VD56" s="307"/>
      <c r="VE56" s="307"/>
      <c r="VF56" s="307"/>
      <c r="VG56" s="307"/>
      <c r="VH56" s="307"/>
      <c r="VI56" s="307"/>
      <c r="VJ56" s="307"/>
      <c r="VK56" s="307"/>
      <c r="VL56" s="307"/>
      <c r="VM56" s="307"/>
      <c r="VN56" s="307"/>
      <c r="VO56" s="307"/>
      <c r="VP56" s="307"/>
      <c r="VQ56" s="307"/>
      <c r="VR56" s="307"/>
      <c r="VS56" s="307"/>
      <c r="VT56" s="307"/>
      <c r="VU56" s="307"/>
      <c r="VV56" s="307"/>
      <c r="VW56" s="307"/>
      <c r="VX56" s="307"/>
      <c r="VY56" s="307"/>
      <c r="VZ56" s="307"/>
      <c r="WA56" s="307"/>
      <c r="WB56" s="307"/>
      <c r="WC56" s="307"/>
      <c r="WD56" s="307"/>
      <c r="WE56" s="307"/>
      <c r="WF56" s="307"/>
      <c r="WG56" s="307"/>
      <c r="WH56" s="307"/>
      <c r="WI56" s="307"/>
      <c r="WJ56" s="307"/>
      <c r="WK56" s="307"/>
      <c r="WL56" s="307"/>
      <c r="WM56" s="307"/>
      <c r="WN56" s="307"/>
      <c r="WO56" s="307"/>
      <c r="WP56" s="307"/>
      <c r="WQ56" s="307"/>
      <c r="WR56" s="307"/>
      <c r="WS56" s="307"/>
      <c r="WT56" s="307"/>
      <c r="WU56" s="307"/>
      <c r="WV56" s="307"/>
      <c r="WW56" s="307"/>
      <c r="WX56" s="307"/>
      <c r="WY56" s="307"/>
      <c r="WZ56" s="307"/>
      <c r="XA56" s="307"/>
      <c r="XB56" s="307"/>
      <c r="XC56" s="307"/>
      <c r="XD56" s="307"/>
      <c r="XE56" s="307"/>
      <c r="XF56" s="307"/>
      <c r="XG56" s="307"/>
      <c r="XH56" s="307"/>
      <c r="XI56" s="307"/>
      <c r="XJ56" s="307"/>
      <c r="XK56" s="307"/>
      <c r="XL56" s="307"/>
      <c r="XM56" s="307"/>
      <c r="XN56" s="307"/>
      <c r="XO56" s="307"/>
      <c r="XP56" s="307"/>
      <c r="XQ56" s="307"/>
      <c r="XR56" s="307"/>
      <c r="XS56" s="307"/>
      <c r="XT56" s="307"/>
      <c r="XU56" s="307"/>
      <c r="XV56" s="307"/>
      <c r="XW56" s="307"/>
      <c r="XX56" s="307"/>
      <c r="XY56" s="307"/>
      <c r="XZ56" s="307"/>
      <c r="YA56" s="307"/>
      <c r="YB56" s="307"/>
      <c r="YC56" s="307"/>
      <c r="YD56" s="307"/>
      <c r="YE56" s="307"/>
      <c r="YF56" s="307"/>
      <c r="YG56" s="307"/>
      <c r="YH56" s="307"/>
      <c r="YI56" s="307"/>
      <c r="YJ56" s="307"/>
      <c r="YK56" s="307"/>
      <c r="YL56" s="307"/>
      <c r="YM56" s="307"/>
      <c r="YN56" s="307"/>
      <c r="YO56" s="307"/>
      <c r="YP56" s="307"/>
      <c r="YQ56" s="307"/>
      <c r="YR56" s="307"/>
      <c r="YS56" s="307"/>
      <c r="YT56" s="307"/>
      <c r="YU56" s="307"/>
      <c r="YV56" s="307"/>
      <c r="YW56" s="307"/>
      <c r="YX56" s="307"/>
      <c r="YY56" s="307"/>
      <c r="YZ56" s="307"/>
      <c r="ZA56" s="307"/>
      <c r="ZB56" s="307"/>
      <c r="ZC56" s="307"/>
      <c r="ZD56" s="307"/>
      <c r="ZE56" s="307"/>
      <c r="ZF56" s="307"/>
      <c r="ZG56" s="307"/>
      <c r="ZH56" s="307"/>
      <c r="ZI56" s="307"/>
      <c r="ZJ56" s="307"/>
      <c r="ZK56" s="307"/>
      <c r="ZL56" s="307"/>
      <c r="ZM56" s="307"/>
      <c r="ZN56" s="307"/>
      <c r="ZO56" s="307"/>
      <c r="ZP56" s="307"/>
      <c r="ZQ56" s="307"/>
      <c r="ZR56" s="307"/>
      <c r="ZS56" s="307"/>
      <c r="ZT56" s="307"/>
      <c r="ZU56" s="307"/>
      <c r="ZV56" s="307"/>
      <c r="ZW56" s="307"/>
      <c r="ZX56" s="307"/>
      <c r="ZY56" s="307"/>
      <c r="ZZ56" s="307"/>
      <c r="AAA56" s="307"/>
    </row>
    <row r="57" spans="1:703" s="142" customFormat="1" ht="23.1" customHeight="1">
      <c r="A57" s="149"/>
      <c r="B57" s="216" t="s">
        <v>84</v>
      </c>
      <c r="C57" s="399" t="s">
        <v>277</v>
      </c>
      <c r="D57" s="170">
        <v>119.80026191564841</v>
      </c>
      <c r="E57" s="170">
        <v>-30.257561919337551</v>
      </c>
      <c r="F57" s="170">
        <v>20.22691547321309</v>
      </c>
      <c r="G57" s="170">
        <v>58.031553323524719</v>
      </c>
      <c r="H57" s="170">
        <v>13.070697728471137</v>
      </c>
      <c r="I57" s="170">
        <v>-15.057281688763812</v>
      </c>
      <c r="J57" s="170">
        <v>7.5723895594191015</v>
      </c>
      <c r="K57" s="170">
        <v>-3.6388607306632959</v>
      </c>
      <c r="L57" s="170">
        <v>-13.355100537095366</v>
      </c>
      <c r="M57" s="170">
        <v>-6.4950144604503439</v>
      </c>
      <c r="N57" s="170">
        <v>-6.8313681646386515</v>
      </c>
      <c r="O57" s="170">
        <v>-21.762596412638956</v>
      </c>
      <c r="P57" s="170">
        <v>22.731701986218368</v>
      </c>
      <c r="Q57" s="170">
        <v>-5.4412494752169032</v>
      </c>
      <c r="R57" s="170">
        <v>-3.277839672612437</v>
      </c>
      <c r="S57" s="170">
        <v>11.734932906955088</v>
      </c>
      <c r="T57" s="170">
        <v>-1.9059297854013502</v>
      </c>
      <c r="U57" s="170">
        <v>-19.844263404445929</v>
      </c>
      <c r="V57" s="310">
        <v>7.3036695633338811</v>
      </c>
      <c r="W57" s="307"/>
      <c r="X57" s="307"/>
      <c r="Y57" s="307"/>
      <c r="Z57" s="307"/>
      <c r="AA57" s="307"/>
      <c r="AB57" s="307"/>
      <c r="AC57" s="307"/>
      <c r="AD57" s="307"/>
      <c r="AE57" s="307"/>
      <c r="AF57" s="307"/>
      <c r="AG57" s="307"/>
      <c r="AH57" s="307"/>
      <c r="AI57" s="307"/>
      <c r="AJ57" s="307"/>
      <c r="AK57" s="307"/>
      <c r="AL57" s="307"/>
      <c r="AM57" s="307"/>
      <c r="AN57" s="307"/>
      <c r="AO57" s="307"/>
      <c r="AP57" s="307"/>
      <c r="AQ57" s="307"/>
      <c r="AR57" s="307"/>
      <c r="AS57" s="307"/>
      <c r="AT57" s="307"/>
      <c r="AU57" s="307"/>
      <c r="AV57" s="307"/>
      <c r="AW57" s="307"/>
      <c r="AX57" s="307"/>
      <c r="AY57" s="307"/>
      <c r="AZ57" s="307"/>
      <c r="BA57" s="307"/>
      <c r="BB57" s="307"/>
      <c r="BC57" s="307"/>
      <c r="BD57" s="307"/>
      <c r="BE57" s="307"/>
      <c r="BF57" s="307"/>
      <c r="BG57" s="307"/>
      <c r="BH57" s="307"/>
      <c r="BI57" s="307"/>
      <c r="BJ57" s="307"/>
      <c r="BK57" s="307"/>
      <c r="BL57" s="307"/>
      <c r="BM57" s="307"/>
      <c r="BN57" s="307"/>
      <c r="BO57" s="307"/>
      <c r="BP57" s="307"/>
      <c r="BQ57" s="307"/>
      <c r="BR57" s="307"/>
      <c r="BS57" s="307"/>
      <c r="BT57" s="307"/>
      <c r="BU57" s="307"/>
      <c r="BV57" s="307"/>
      <c r="BW57" s="307"/>
      <c r="BX57" s="307"/>
      <c r="BY57" s="307"/>
      <c r="BZ57" s="307"/>
      <c r="CA57" s="307"/>
      <c r="CB57" s="307"/>
      <c r="CC57" s="307"/>
      <c r="CD57" s="307"/>
      <c r="CE57" s="307"/>
      <c r="CF57" s="307"/>
      <c r="CG57" s="307"/>
      <c r="CH57" s="307"/>
      <c r="CI57" s="307"/>
      <c r="CJ57" s="307"/>
      <c r="CK57" s="307"/>
      <c r="CL57" s="307"/>
      <c r="CM57" s="307"/>
      <c r="CN57" s="307"/>
      <c r="CO57" s="307"/>
      <c r="CP57" s="307"/>
      <c r="CQ57" s="307"/>
      <c r="CR57" s="307"/>
      <c r="CS57" s="307"/>
      <c r="CT57" s="307"/>
      <c r="CU57" s="307"/>
      <c r="CV57" s="307"/>
      <c r="CW57" s="307"/>
      <c r="CX57" s="307"/>
      <c r="CY57" s="307"/>
      <c r="CZ57" s="307"/>
      <c r="DA57" s="307"/>
      <c r="DB57" s="307"/>
      <c r="DC57" s="307"/>
      <c r="DD57" s="307"/>
      <c r="DE57" s="307"/>
      <c r="DF57" s="307"/>
      <c r="DG57" s="307"/>
      <c r="DH57" s="307"/>
      <c r="DI57" s="307"/>
      <c r="DJ57" s="307"/>
      <c r="DK57" s="307"/>
      <c r="DL57" s="307"/>
      <c r="DM57" s="307"/>
      <c r="DN57" s="307"/>
      <c r="DO57" s="307"/>
      <c r="DP57" s="307"/>
      <c r="DQ57" s="307"/>
      <c r="DR57" s="307"/>
      <c r="DS57" s="307"/>
      <c r="DT57" s="307"/>
      <c r="DU57" s="307"/>
      <c r="DV57" s="307"/>
      <c r="DW57" s="307"/>
      <c r="DX57" s="307"/>
      <c r="DY57" s="307"/>
      <c r="DZ57" s="307"/>
      <c r="EA57" s="307"/>
      <c r="EB57" s="307"/>
      <c r="EC57" s="307"/>
      <c r="ED57" s="307"/>
      <c r="EE57" s="307"/>
      <c r="EF57" s="307"/>
      <c r="EG57" s="307"/>
      <c r="EH57" s="307"/>
      <c r="EI57" s="307"/>
      <c r="EJ57" s="307"/>
      <c r="EK57" s="307"/>
      <c r="EL57" s="307"/>
      <c r="EM57" s="307"/>
      <c r="EN57" s="307"/>
      <c r="EO57" s="307"/>
      <c r="EP57" s="307"/>
      <c r="EQ57" s="307"/>
      <c r="ER57" s="307"/>
      <c r="ES57" s="307"/>
      <c r="ET57" s="307"/>
      <c r="EU57" s="307"/>
      <c r="EV57" s="307"/>
      <c r="EW57" s="307"/>
      <c r="EX57" s="307"/>
      <c r="EY57" s="307"/>
      <c r="EZ57" s="307"/>
      <c r="FA57" s="307"/>
      <c r="FB57" s="307"/>
      <c r="FC57" s="307"/>
      <c r="FD57" s="307"/>
      <c r="FE57" s="307"/>
      <c r="FF57" s="307"/>
      <c r="FG57" s="307"/>
      <c r="FH57" s="307"/>
      <c r="FI57" s="307"/>
      <c r="FJ57" s="307"/>
      <c r="FK57" s="307"/>
      <c r="FL57" s="307"/>
      <c r="FM57" s="307"/>
      <c r="FN57" s="307"/>
      <c r="FO57" s="307"/>
      <c r="FP57" s="307"/>
      <c r="FQ57" s="307"/>
      <c r="FR57" s="307"/>
      <c r="FS57" s="307"/>
      <c r="FT57" s="307"/>
      <c r="FU57" s="307"/>
      <c r="FV57" s="307"/>
      <c r="FW57" s="307"/>
      <c r="FX57" s="307"/>
      <c r="FY57" s="307"/>
      <c r="FZ57" s="307"/>
      <c r="GA57" s="307"/>
      <c r="GB57" s="307"/>
      <c r="GC57" s="307"/>
      <c r="GD57" s="307"/>
      <c r="GE57" s="307"/>
      <c r="GF57" s="307"/>
      <c r="GG57" s="307"/>
      <c r="GH57" s="307"/>
      <c r="GI57" s="307"/>
      <c r="GJ57" s="307"/>
      <c r="GK57" s="307"/>
      <c r="GL57" s="307"/>
      <c r="GM57" s="307"/>
      <c r="GN57" s="307"/>
      <c r="GO57" s="307"/>
      <c r="GP57" s="307"/>
      <c r="GQ57" s="307"/>
      <c r="GR57" s="307"/>
      <c r="GS57" s="307"/>
      <c r="GT57" s="307"/>
      <c r="GU57" s="307"/>
      <c r="GV57" s="307"/>
      <c r="GW57" s="307"/>
      <c r="GX57" s="307"/>
      <c r="GY57" s="307"/>
      <c r="GZ57" s="307"/>
      <c r="HA57" s="307"/>
      <c r="HB57" s="307"/>
      <c r="HC57" s="307"/>
      <c r="HD57" s="307"/>
      <c r="HE57" s="307"/>
      <c r="HF57" s="307"/>
      <c r="HG57" s="307"/>
      <c r="HH57" s="307"/>
      <c r="HI57" s="307"/>
      <c r="HJ57" s="307"/>
      <c r="HK57" s="307"/>
      <c r="HL57" s="307"/>
      <c r="HM57" s="307"/>
      <c r="HN57" s="307"/>
      <c r="HO57" s="307"/>
      <c r="HP57" s="307"/>
      <c r="HQ57" s="307"/>
      <c r="HR57" s="307"/>
      <c r="HS57" s="307"/>
      <c r="HT57" s="307"/>
      <c r="HU57" s="307"/>
      <c r="HV57" s="307"/>
      <c r="HW57" s="307"/>
      <c r="HX57" s="307"/>
      <c r="HY57" s="307"/>
      <c r="HZ57" s="307"/>
      <c r="IA57" s="307"/>
      <c r="IB57" s="307"/>
      <c r="IC57" s="307"/>
      <c r="ID57" s="307"/>
      <c r="IE57" s="307"/>
      <c r="IF57" s="307"/>
      <c r="IG57" s="307"/>
      <c r="IH57" s="307"/>
      <c r="II57" s="307"/>
      <c r="IJ57" s="307"/>
      <c r="IK57" s="307"/>
      <c r="IL57" s="307"/>
      <c r="IM57" s="307"/>
      <c r="IN57" s="307"/>
      <c r="IO57" s="307"/>
      <c r="IP57" s="307"/>
      <c r="IQ57" s="307"/>
      <c r="IR57" s="307"/>
      <c r="IS57" s="307"/>
      <c r="IT57" s="307"/>
      <c r="IU57" s="307"/>
      <c r="IV57" s="307"/>
      <c r="IW57" s="307"/>
      <c r="IX57" s="307"/>
      <c r="IY57" s="307"/>
      <c r="IZ57" s="307"/>
      <c r="JA57" s="307"/>
      <c r="JB57" s="307"/>
      <c r="JC57" s="307"/>
      <c r="JD57" s="307"/>
      <c r="JE57" s="307"/>
      <c r="JF57" s="307"/>
      <c r="JG57" s="307"/>
      <c r="JH57" s="307"/>
      <c r="JI57" s="307"/>
      <c r="JJ57" s="307"/>
      <c r="JK57" s="307"/>
      <c r="JL57" s="307"/>
      <c r="JM57" s="307"/>
      <c r="JN57" s="307"/>
      <c r="JO57" s="307"/>
      <c r="JP57" s="307"/>
      <c r="JQ57" s="307"/>
      <c r="JR57" s="307"/>
      <c r="JS57" s="307"/>
      <c r="JT57" s="307"/>
      <c r="JU57" s="307"/>
      <c r="JV57" s="307"/>
      <c r="JW57" s="307"/>
      <c r="JX57" s="307"/>
      <c r="JY57" s="307"/>
      <c r="JZ57" s="307"/>
      <c r="KA57" s="307"/>
      <c r="KB57" s="307"/>
      <c r="KC57" s="307"/>
      <c r="KD57" s="307"/>
      <c r="KE57" s="307"/>
      <c r="KF57" s="307"/>
      <c r="KG57" s="307"/>
      <c r="KH57" s="307"/>
      <c r="KI57" s="307"/>
      <c r="KJ57" s="307"/>
      <c r="KK57" s="307"/>
      <c r="KL57" s="307"/>
      <c r="KM57" s="307"/>
      <c r="KN57" s="307"/>
      <c r="KO57" s="307"/>
      <c r="KP57" s="307"/>
      <c r="KQ57" s="307"/>
      <c r="KR57" s="307"/>
      <c r="KS57" s="307"/>
      <c r="KT57" s="307"/>
      <c r="KU57" s="307"/>
      <c r="KV57" s="307"/>
      <c r="KW57" s="307"/>
      <c r="KX57" s="307"/>
      <c r="KY57" s="307"/>
      <c r="KZ57" s="307"/>
      <c r="LA57" s="307"/>
      <c r="LB57" s="307"/>
      <c r="LC57" s="307"/>
      <c r="LD57" s="307"/>
      <c r="LE57" s="307"/>
      <c r="LF57" s="307"/>
      <c r="LG57" s="307"/>
      <c r="LH57" s="307"/>
      <c r="LI57" s="307"/>
      <c r="LJ57" s="307"/>
      <c r="LK57" s="307"/>
      <c r="LL57" s="307"/>
      <c r="LM57" s="307"/>
      <c r="LN57" s="307"/>
      <c r="LO57" s="307"/>
      <c r="LP57" s="307"/>
      <c r="LQ57" s="307"/>
      <c r="LR57" s="307"/>
      <c r="LS57" s="307"/>
      <c r="LT57" s="307"/>
      <c r="LU57" s="307"/>
      <c r="LV57" s="307"/>
      <c r="LW57" s="307"/>
      <c r="LX57" s="307"/>
      <c r="LY57" s="307"/>
      <c r="LZ57" s="307"/>
      <c r="MA57" s="307"/>
      <c r="MB57" s="307"/>
      <c r="MC57" s="307"/>
      <c r="MD57" s="307"/>
      <c r="ME57" s="307"/>
      <c r="MF57" s="307"/>
      <c r="MG57" s="307"/>
      <c r="MH57" s="307"/>
      <c r="MI57" s="307"/>
      <c r="MJ57" s="307"/>
      <c r="MK57" s="307"/>
      <c r="ML57" s="307"/>
      <c r="MM57" s="307"/>
      <c r="MN57" s="307"/>
      <c r="MO57" s="307"/>
      <c r="MP57" s="307"/>
      <c r="MQ57" s="307"/>
      <c r="MR57" s="307"/>
      <c r="MS57" s="307"/>
      <c r="MT57" s="307"/>
      <c r="MU57" s="307"/>
      <c r="MV57" s="307"/>
      <c r="MW57" s="307"/>
      <c r="MX57" s="307"/>
      <c r="MY57" s="307"/>
      <c r="MZ57" s="307"/>
      <c r="NA57" s="307"/>
      <c r="NB57" s="307"/>
      <c r="NC57" s="307"/>
      <c r="ND57" s="307"/>
      <c r="NE57" s="307"/>
      <c r="NF57" s="307"/>
      <c r="NG57" s="307"/>
      <c r="NH57" s="307"/>
      <c r="NI57" s="307"/>
      <c r="NJ57" s="307"/>
      <c r="NK57" s="307"/>
      <c r="NL57" s="307"/>
      <c r="NM57" s="307"/>
      <c r="NN57" s="307"/>
      <c r="NO57" s="307"/>
      <c r="NP57" s="307"/>
      <c r="NQ57" s="307"/>
      <c r="NR57" s="307"/>
      <c r="NS57" s="307"/>
      <c r="NT57" s="307"/>
      <c r="NU57" s="307"/>
      <c r="NV57" s="307"/>
      <c r="NW57" s="307"/>
      <c r="NX57" s="307"/>
      <c r="NY57" s="307"/>
      <c r="NZ57" s="307"/>
      <c r="OA57" s="307"/>
      <c r="OB57" s="307"/>
      <c r="OC57" s="307"/>
      <c r="OD57" s="307"/>
      <c r="OE57" s="307"/>
      <c r="OF57" s="307"/>
      <c r="OG57" s="307"/>
      <c r="OH57" s="307"/>
      <c r="OI57" s="307"/>
      <c r="OJ57" s="307"/>
      <c r="OK57" s="307"/>
      <c r="OL57" s="307"/>
      <c r="OM57" s="307"/>
      <c r="ON57" s="307"/>
      <c r="OO57" s="307"/>
      <c r="OP57" s="307"/>
      <c r="OQ57" s="307"/>
      <c r="OR57" s="307"/>
      <c r="OS57" s="307"/>
      <c r="OT57" s="307"/>
      <c r="OU57" s="307"/>
      <c r="OV57" s="307"/>
      <c r="OW57" s="307"/>
      <c r="OX57" s="307"/>
      <c r="OY57" s="307"/>
      <c r="OZ57" s="307"/>
      <c r="PA57" s="307"/>
      <c r="PB57" s="307"/>
      <c r="PC57" s="307"/>
      <c r="PD57" s="307"/>
      <c r="PE57" s="307"/>
      <c r="PF57" s="307"/>
      <c r="PG57" s="307"/>
      <c r="PH57" s="307"/>
      <c r="PI57" s="307"/>
      <c r="PJ57" s="307"/>
      <c r="PK57" s="307"/>
      <c r="PL57" s="307"/>
      <c r="PM57" s="307"/>
      <c r="PN57" s="307"/>
      <c r="PO57" s="307"/>
      <c r="PP57" s="307"/>
      <c r="PQ57" s="307"/>
      <c r="PR57" s="307"/>
      <c r="PS57" s="307"/>
      <c r="PT57" s="307"/>
      <c r="PU57" s="307"/>
      <c r="PV57" s="307"/>
      <c r="PW57" s="307"/>
      <c r="PX57" s="307"/>
      <c r="PY57" s="307"/>
      <c r="PZ57" s="307"/>
      <c r="QA57" s="307"/>
      <c r="QB57" s="307"/>
      <c r="QC57" s="307"/>
      <c r="QD57" s="307"/>
      <c r="QE57" s="307"/>
      <c r="QF57" s="307"/>
      <c r="QG57" s="307"/>
      <c r="QH57" s="307"/>
      <c r="QI57" s="307"/>
      <c r="QJ57" s="307"/>
      <c r="QK57" s="307"/>
      <c r="QL57" s="307"/>
      <c r="QM57" s="307"/>
      <c r="QN57" s="307"/>
      <c r="QO57" s="307"/>
      <c r="QP57" s="307"/>
      <c r="QQ57" s="307"/>
      <c r="QR57" s="307"/>
      <c r="QS57" s="307"/>
      <c r="QT57" s="307"/>
      <c r="QU57" s="307"/>
      <c r="QV57" s="307"/>
      <c r="QW57" s="307"/>
      <c r="QX57" s="307"/>
      <c r="QY57" s="307"/>
      <c r="QZ57" s="307"/>
      <c r="RA57" s="307"/>
      <c r="RB57" s="307"/>
      <c r="RC57" s="307"/>
      <c r="RD57" s="307"/>
      <c r="RE57" s="307"/>
      <c r="RF57" s="307"/>
      <c r="RG57" s="307"/>
      <c r="RH57" s="307"/>
      <c r="RI57" s="307"/>
      <c r="RJ57" s="307"/>
      <c r="RK57" s="307"/>
      <c r="RL57" s="307"/>
      <c r="RM57" s="307"/>
      <c r="RN57" s="307"/>
      <c r="RO57" s="307"/>
      <c r="RP57" s="307"/>
      <c r="RQ57" s="307"/>
      <c r="RR57" s="307"/>
      <c r="RS57" s="307"/>
      <c r="RT57" s="307"/>
      <c r="RU57" s="307"/>
      <c r="RV57" s="307"/>
      <c r="RW57" s="307"/>
      <c r="RX57" s="307"/>
      <c r="RY57" s="307"/>
      <c r="RZ57" s="307"/>
      <c r="SA57" s="307"/>
      <c r="SB57" s="307"/>
      <c r="SC57" s="307"/>
      <c r="SD57" s="307"/>
      <c r="SE57" s="307"/>
      <c r="SF57" s="307"/>
      <c r="SG57" s="307"/>
      <c r="SH57" s="307"/>
      <c r="SI57" s="307"/>
      <c r="SJ57" s="307"/>
      <c r="SK57" s="307"/>
      <c r="SL57" s="307"/>
      <c r="SM57" s="307"/>
      <c r="SN57" s="307"/>
      <c r="SO57" s="307"/>
      <c r="SP57" s="307"/>
      <c r="SQ57" s="307"/>
      <c r="SR57" s="307"/>
      <c r="SS57" s="307"/>
      <c r="ST57" s="307"/>
      <c r="SU57" s="307"/>
      <c r="SV57" s="307"/>
      <c r="SW57" s="307"/>
      <c r="SX57" s="307"/>
      <c r="SY57" s="307"/>
      <c r="SZ57" s="307"/>
      <c r="TA57" s="307"/>
      <c r="TB57" s="307"/>
      <c r="TC57" s="307"/>
      <c r="TD57" s="307"/>
      <c r="TE57" s="307"/>
      <c r="TF57" s="307"/>
      <c r="TG57" s="307"/>
      <c r="TH57" s="307"/>
      <c r="TI57" s="307"/>
      <c r="TJ57" s="307"/>
      <c r="TK57" s="307"/>
      <c r="TL57" s="307"/>
      <c r="TM57" s="307"/>
      <c r="TN57" s="307"/>
      <c r="TO57" s="307"/>
      <c r="TP57" s="307"/>
      <c r="TQ57" s="307"/>
      <c r="TR57" s="307"/>
      <c r="TS57" s="307"/>
      <c r="TT57" s="307"/>
      <c r="TU57" s="307"/>
      <c r="TV57" s="307"/>
      <c r="TW57" s="307"/>
      <c r="TX57" s="307"/>
      <c r="TY57" s="307"/>
      <c r="TZ57" s="307"/>
      <c r="UA57" s="307"/>
      <c r="UB57" s="307"/>
      <c r="UC57" s="307"/>
      <c r="UD57" s="307"/>
      <c r="UE57" s="307"/>
      <c r="UF57" s="307"/>
      <c r="UG57" s="307"/>
      <c r="UH57" s="307"/>
      <c r="UI57" s="307"/>
      <c r="UJ57" s="307"/>
      <c r="UK57" s="307"/>
      <c r="UL57" s="307"/>
      <c r="UM57" s="307"/>
      <c r="UN57" s="307"/>
      <c r="UO57" s="307"/>
      <c r="UP57" s="307"/>
      <c r="UQ57" s="307"/>
      <c r="UR57" s="307"/>
      <c r="US57" s="307"/>
      <c r="UT57" s="307"/>
      <c r="UU57" s="307"/>
      <c r="UV57" s="307"/>
      <c r="UW57" s="307"/>
      <c r="UX57" s="307"/>
      <c r="UY57" s="307"/>
      <c r="UZ57" s="307"/>
      <c r="VA57" s="307"/>
      <c r="VB57" s="307"/>
      <c r="VC57" s="307"/>
      <c r="VD57" s="307"/>
      <c r="VE57" s="307"/>
      <c r="VF57" s="307"/>
      <c r="VG57" s="307"/>
      <c r="VH57" s="307"/>
      <c r="VI57" s="307"/>
      <c r="VJ57" s="307"/>
      <c r="VK57" s="307"/>
      <c r="VL57" s="307"/>
      <c r="VM57" s="307"/>
      <c r="VN57" s="307"/>
      <c r="VO57" s="307"/>
      <c r="VP57" s="307"/>
      <c r="VQ57" s="307"/>
      <c r="VR57" s="307"/>
      <c r="VS57" s="307"/>
      <c r="VT57" s="307"/>
      <c r="VU57" s="307"/>
      <c r="VV57" s="307"/>
      <c r="VW57" s="307"/>
      <c r="VX57" s="307"/>
      <c r="VY57" s="307"/>
      <c r="VZ57" s="307"/>
      <c r="WA57" s="307"/>
      <c r="WB57" s="307"/>
      <c r="WC57" s="307"/>
      <c r="WD57" s="307"/>
      <c r="WE57" s="307"/>
      <c r="WF57" s="307"/>
      <c r="WG57" s="307"/>
      <c r="WH57" s="307"/>
      <c r="WI57" s="307"/>
      <c r="WJ57" s="307"/>
      <c r="WK57" s="307"/>
      <c r="WL57" s="307"/>
      <c r="WM57" s="307"/>
      <c r="WN57" s="307"/>
      <c r="WO57" s="307"/>
      <c r="WP57" s="307"/>
      <c r="WQ57" s="307"/>
      <c r="WR57" s="307"/>
      <c r="WS57" s="307"/>
      <c r="WT57" s="307"/>
      <c r="WU57" s="307"/>
      <c r="WV57" s="307"/>
      <c r="WW57" s="307"/>
      <c r="WX57" s="307"/>
      <c r="WY57" s="307"/>
      <c r="WZ57" s="307"/>
      <c r="XA57" s="307"/>
      <c r="XB57" s="307"/>
      <c r="XC57" s="307"/>
      <c r="XD57" s="307"/>
      <c r="XE57" s="307"/>
      <c r="XF57" s="307"/>
      <c r="XG57" s="307"/>
      <c r="XH57" s="307"/>
      <c r="XI57" s="307"/>
      <c r="XJ57" s="307"/>
      <c r="XK57" s="307"/>
      <c r="XL57" s="307"/>
      <c r="XM57" s="307"/>
      <c r="XN57" s="307"/>
      <c r="XO57" s="307"/>
      <c r="XP57" s="307"/>
      <c r="XQ57" s="307"/>
      <c r="XR57" s="307"/>
      <c r="XS57" s="307"/>
      <c r="XT57" s="307"/>
      <c r="XU57" s="307"/>
      <c r="XV57" s="307"/>
      <c r="XW57" s="307"/>
      <c r="XX57" s="307"/>
      <c r="XY57" s="307"/>
      <c r="XZ57" s="307"/>
      <c r="YA57" s="307"/>
      <c r="YB57" s="307"/>
      <c r="YC57" s="307"/>
      <c r="YD57" s="307"/>
      <c r="YE57" s="307"/>
      <c r="YF57" s="307"/>
      <c r="YG57" s="307"/>
      <c r="YH57" s="307"/>
      <c r="YI57" s="307"/>
      <c r="YJ57" s="307"/>
      <c r="YK57" s="307"/>
      <c r="YL57" s="307"/>
      <c r="YM57" s="307"/>
      <c r="YN57" s="307"/>
      <c r="YO57" s="307"/>
      <c r="YP57" s="307"/>
      <c r="YQ57" s="307"/>
      <c r="YR57" s="307"/>
      <c r="YS57" s="307"/>
      <c r="YT57" s="307"/>
      <c r="YU57" s="307"/>
      <c r="YV57" s="307"/>
      <c r="YW57" s="307"/>
      <c r="YX57" s="307"/>
      <c r="YY57" s="307"/>
      <c r="YZ57" s="307"/>
      <c r="ZA57" s="307"/>
      <c r="ZB57" s="307"/>
      <c r="ZC57" s="307"/>
      <c r="ZD57" s="307"/>
      <c r="ZE57" s="307"/>
      <c r="ZF57" s="307"/>
      <c r="ZG57" s="307"/>
      <c r="ZH57" s="307"/>
      <c r="ZI57" s="307"/>
      <c r="ZJ57" s="307"/>
      <c r="ZK57" s="307"/>
      <c r="ZL57" s="307"/>
      <c r="ZM57" s="307"/>
      <c r="ZN57" s="307"/>
      <c r="ZO57" s="307"/>
      <c r="ZP57" s="307"/>
      <c r="ZQ57" s="307"/>
      <c r="ZR57" s="307"/>
      <c r="ZS57" s="307"/>
      <c r="ZT57" s="307"/>
      <c r="ZU57" s="307"/>
      <c r="ZV57" s="307"/>
      <c r="ZW57" s="307"/>
      <c r="ZX57" s="307"/>
      <c r="ZY57" s="307"/>
      <c r="ZZ57" s="307"/>
      <c r="AAA57" s="307"/>
    </row>
    <row r="58" spans="1:703" s="142" customFormat="1" ht="15" customHeight="1">
      <c r="A58" s="309"/>
      <c r="B58" s="214"/>
      <c r="C58" s="214"/>
      <c r="D58" s="170"/>
      <c r="E58" s="170"/>
      <c r="F58" s="170"/>
      <c r="G58" s="170"/>
      <c r="H58" s="170"/>
      <c r="I58" s="170"/>
      <c r="J58" s="170"/>
      <c r="K58" s="170"/>
      <c r="L58" s="170"/>
      <c r="M58" s="170"/>
      <c r="N58" s="170"/>
      <c r="O58" s="170"/>
      <c r="P58" s="170"/>
      <c r="Q58" s="170"/>
      <c r="R58" s="170"/>
      <c r="S58" s="170"/>
      <c r="T58" s="170"/>
      <c r="U58" s="170"/>
      <c r="V58" s="310"/>
      <c r="W58" s="307"/>
      <c r="X58" s="307"/>
      <c r="Y58" s="307"/>
      <c r="Z58" s="307"/>
      <c r="AA58" s="307"/>
      <c r="AB58" s="307"/>
      <c r="AC58" s="307"/>
      <c r="AD58" s="307"/>
      <c r="AE58" s="307"/>
      <c r="AF58" s="307"/>
      <c r="AG58" s="307"/>
      <c r="AH58" s="307"/>
      <c r="AI58" s="307"/>
      <c r="AJ58" s="307"/>
      <c r="AK58" s="307"/>
      <c r="AL58" s="307"/>
      <c r="AM58" s="307"/>
      <c r="AN58" s="307"/>
      <c r="AO58" s="307"/>
      <c r="AP58" s="307"/>
      <c r="AQ58" s="307"/>
      <c r="AR58" s="307"/>
      <c r="AS58" s="307"/>
      <c r="AT58" s="307"/>
      <c r="AU58" s="307"/>
      <c r="AV58" s="307"/>
      <c r="AW58" s="307"/>
      <c r="AX58" s="307"/>
      <c r="AY58" s="307"/>
      <c r="AZ58" s="307"/>
      <c r="BA58" s="307"/>
      <c r="BB58" s="307"/>
      <c r="BC58" s="307"/>
      <c r="BD58" s="307"/>
      <c r="BE58" s="307"/>
      <c r="BF58" s="307"/>
      <c r="BG58" s="307"/>
      <c r="BH58" s="307"/>
      <c r="BI58" s="307"/>
      <c r="BJ58" s="307"/>
      <c r="BK58" s="307"/>
      <c r="BL58" s="307"/>
      <c r="BM58" s="307"/>
      <c r="BN58" s="307"/>
      <c r="BO58" s="307"/>
      <c r="BP58" s="307"/>
      <c r="BQ58" s="307"/>
      <c r="BR58" s="307"/>
      <c r="BS58" s="307"/>
      <c r="BT58" s="307"/>
      <c r="BU58" s="307"/>
      <c r="BV58" s="307"/>
      <c r="BW58" s="307"/>
      <c r="BX58" s="307"/>
      <c r="BY58" s="307"/>
      <c r="BZ58" s="307"/>
      <c r="CA58" s="307"/>
      <c r="CB58" s="307"/>
      <c r="CC58" s="307"/>
      <c r="CD58" s="307"/>
      <c r="CE58" s="307"/>
      <c r="CF58" s="307"/>
      <c r="CG58" s="307"/>
      <c r="CH58" s="307"/>
      <c r="CI58" s="307"/>
      <c r="CJ58" s="307"/>
      <c r="CK58" s="307"/>
      <c r="CL58" s="307"/>
      <c r="CM58" s="307"/>
      <c r="CN58" s="307"/>
      <c r="CO58" s="307"/>
      <c r="CP58" s="307"/>
      <c r="CQ58" s="307"/>
      <c r="CR58" s="307"/>
      <c r="CS58" s="307"/>
      <c r="CT58" s="307"/>
      <c r="CU58" s="307"/>
      <c r="CV58" s="307"/>
      <c r="CW58" s="307"/>
      <c r="CX58" s="307"/>
      <c r="CY58" s="307"/>
      <c r="CZ58" s="307"/>
      <c r="DA58" s="307"/>
      <c r="DB58" s="307"/>
      <c r="DC58" s="307"/>
      <c r="DD58" s="307"/>
      <c r="DE58" s="307"/>
      <c r="DF58" s="307"/>
      <c r="DG58" s="307"/>
      <c r="DH58" s="307"/>
      <c r="DI58" s="307"/>
      <c r="DJ58" s="307"/>
      <c r="DK58" s="307"/>
      <c r="DL58" s="307"/>
      <c r="DM58" s="307"/>
      <c r="DN58" s="307"/>
      <c r="DO58" s="307"/>
      <c r="DP58" s="307"/>
      <c r="DQ58" s="307"/>
      <c r="DR58" s="307"/>
      <c r="DS58" s="307"/>
      <c r="DT58" s="307"/>
      <c r="DU58" s="307"/>
      <c r="DV58" s="307"/>
      <c r="DW58" s="307"/>
      <c r="DX58" s="307"/>
      <c r="DY58" s="307"/>
      <c r="DZ58" s="307"/>
      <c r="EA58" s="307"/>
      <c r="EB58" s="307"/>
      <c r="EC58" s="307"/>
      <c r="ED58" s="307"/>
      <c r="EE58" s="307"/>
      <c r="EF58" s="307"/>
      <c r="EG58" s="307"/>
      <c r="EH58" s="307"/>
      <c r="EI58" s="307"/>
      <c r="EJ58" s="307"/>
      <c r="EK58" s="307"/>
      <c r="EL58" s="307"/>
      <c r="EM58" s="307"/>
      <c r="EN58" s="307"/>
      <c r="EO58" s="307"/>
      <c r="EP58" s="307"/>
      <c r="EQ58" s="307"/>
      <c r="ER58" s="307"/>
      <c r="ES58" s="307"/>
      <c r="ET58" s="307"/>
      <c r="EU58" s="307"/>
      <c r="EV58" s="307"/>
      <c r="EW58" s="307"/>
      <c r="EX58" s="307"/>
      <c r="EY58" s="307"/>
      <c r="EZ58" s="307"/>
      <c r="FA58" s="307"/>
      <c r="FB58" s="307"/>
      <c r="FC58" s="307"/>
      <c r="FD58" s="307"/>
      <c r="FE58" s="307"/>
      <c r="FF58" s="307"/>
      <c r="FG58" s="307"/>
      <c r="FH58" s="307"/>
      <c r="FI58" s="307"/>
      <c r="FJ58" s="307"/>
      <c r="FK58" s="307"/>
      <c r="FL58" s="307"/>
      <c r="FM58" s="307"/>
      <c r="FN58" s="307"/>
      <c r="FO58" s="307"/>
      <c r="FP58" s="307"/>
      <c r="FQ58" s="307"/>
      <c r="FR58" s="307"/>
      <c r="FS58" s="307"/>
      <c r="FT58" s="307"/>
      <c r="FU58" s="307"/>
      <c r="FV58" s="307"/>
      <c r="FW58" s="307"/>
      <c r="FX58" s="307"/>
      <c r="FY58" s="307"/>
      <c r="FZ58" s="307"/>
      <c r="GA58" s="307"/>
      <c r="GB58" s="307"/>
      <c r="GC58" s="307"/>
      <c r="GD58" s="307"/>
      <c r="GE58" s="307"/>
      <c r="GF58" s="307"/>
      <c r="GG58" s="307"/>
      <c r="GH58" s="307"/>
      <c r="GI58" s="307"/>
      <c r="GJ58" s="307"/>
      <c r="GK58" s="307"/>
      <c r="GL58" s="307"/>
      <c r="GM58" s="307"/>
      <c r="GN58" s="307"/>
      <c r="GO58" s="307"/>
      <c r="GP58" s="307"/>
      <c r="GQ58" s="307"/>
      <c r="GR58" s="307"/>
      <c r="GS58" s="307"/>
      <c r="GT58" s="307"/>
      <c r="GU58" s="307"/>
      <c r="GV58" s="307"/>
      <c r="GW58" s="307"/>
      <c r="GX58" s="307"/>
      <c r="GY58" s="307"/>
      <c r="GZ58" s="307"/>
      <c r="HA58" s="307"/>
      <c r="HB58" s="307"/>
      <c r="HC58" s="307"/>
      <c r="HD58" s="307"/>
      <c r="HE58" s="307"/>
      <c r="HF58" s="307"/>
      <c r="HG58" s="307"/>
      <c r="HH58" s="307"/>
      <c r="HI58" s="307"/>
      <c r="HJ58" s="307"/>
      <c r="HK58" s="307"/>
      <c r="HL58" s="307"/>
      <c r="HM58" s="307"/>
      <c r="HN58" s="307"/>
      <c r="HO58" s="307"/>
      <c r="HP58" s="307"/>
      <c r="HQ58" s="307"/>
      <c r="HR58" s="307"/>
      <c r="HS58" s="307"/>
      <c r="HT58" s="307"/>
      <c r="HU58" s="307"/>
      <c r="HV58" s="307"/>
      <c r="HW58" s="307"/>
      <c r="HX58" s="307"/>
      <c r="HY58" s="307"/>
      <c r="HZ58" s="307"/>
      <c r="IA58" s="307"/>
      <c r="IB58" s="307"/>
      <c r="IC58" s="307"/>
      <c r="ID58" s="307"/>
      <c r="IE58" s="307"/>
      <c r="IF58" s="307"/>
      <c r="IG58" s="307"/>
      <c r="IH58" s="307"/>
      <c r="II58" s="307"/>
      <c r="IJ58" s="307"/>
      <c r="IK58" s="307"/>
      <c r="IL58" s="307"/>
      <c r="IM58" s="307"/>
      <c r="IN58" s="307"/>
      <c r="IO58" s="307"/>
      <c r="IP58" s="307"/>
      <c r="IQ58" s="307"/>
      <c r="IR58" s="307"/>
      <c r="IS58" s="307"/>
      <c r="IT58" s="307"/>
      <c r="IU58" s="307"/>
      <c r="IV58" s="307"/>
      <c r="IW58" s="307"/>
      <c r="IX58" s="307"/>
      <c r="IY58" s="307"/>
      <c r="IZ58" s="307"/>
      <c r="JA58" s="307"/>
      <c r="JB58" s="307"/>
      <c r="JC58" s="307"/>
      <c r="JD58" s="307"/>
      <c r="JE58" s="307"/>
      <c r="JF58" s="307"/>
      <c r="JG58" s="307"/>
      <c r="JH58" s="307"/>
      <c r="JI58" s="307"/>
      <c r="JJ58" s="307"/>
      <c r="JK58" s="307"/>
      <c r="JL58" s="307"/>
      <c r="JM58" s="307"/>
      <c r="JN58" s="307"/>
      <c r="JO58" s="307"/>
      <c r="JP58" s="307"/>
      <c r="JQ58" s="307"/>
      <c r="JR58" s="307"/>
      <c r="JS58" s="307"/>
      <c r="JT58" s="307"/>
      <c r="JU58" s="307"/>
      <c r="JV58" s="307"/>
      <c r="JW58" s="307"/>
      <c r="JX58" s="307"/>
      <c r="JY58" s="307"/>
      <c r="JZ58" s="307"/>
      <c r="KA58" s="307"/>
      <c r="KB58" s="307"/>
      <c r="KC58" s="307"/>
      <c r="KD58" s="307"/>
      <c r="KE58" s="307"/>
      <c r="KF58" s="307"/>
      <c r="KG58" s="307"/>
      <c r="KH58" s="307"/>
      <c r="KI58" s="307"/>
      <c r="KJ58" s="307"/>
      <c r="KK58" s="307"/>
      <c r="KL58" s="307"/>
      <c r="KM58" s="307"/>
      <c r="KN58" s="307"/>
      <c r="KO58" s="307"/>
      <c r="KP58" s="307"/>
      <c r="KQ58" s="307"/>
      <c r="KR58" s="307"/>
      <c r="KS58" s="307"/>
      <c r="KT58" s="307"/>
      <c r="KU58" s="307"/>
      <c r="KV58" s="307"/>
      <c r="KW58" s="307"/>
      <c r="KX58" s="307"/>
      <c r="KY58" s="307"/>
      <c r="KZ58" s="307"/>
      <c r="LA58" s="307"/>
      <c r="LB58" s="307"/>
      <c r="LC58" s="307"/>
      <c r="LD58" s="307"/>
      <c r="LE58" s="307"/>
      <c r="LF58" s="307"/>
      <c r="LG58" s="307"/>
      <c r="LH58" s="307"/>
      <c r="LI58" s="307"/>
      <c r="LJ58" s="307"/>
      <c r="LK58" s="307"/>
      <c r="LL58" s="307"/>
      <c r="LM58" s="307"/>
      <c r="LN58" s="307"/>
      <c r="LO58" s="307"/>
      <c r="LP58" s="307"/>
      <c r="LQ58" s="307"/>
      <c r="LR58" s="307"/>
      <c r="LS58" s="307"/>
      <c r="LT58" s="307"/>
      <c r="LU58" s="307"/>
      <c r="LV58" s="307"/>
      <c r="LW58" s="307"/>
      <c r="LX58" s="307"/>
      <c r="LY58" s="307"/>
      <c r="LZ58" s="307"/>
      <c r="MA58" s="307"/>
      <c r="MB58" s="307"/>
      <c r="MC58" s="307"/>
      <c r="MD58" s="307"/>
      <c r="ME58" s="307"/>
      <c r="MF58" s="307"/>
      <c r="MG58" s="307"/>
      <c r="MH58" s="307"/>
      <c r="MI58" s="307"/>
      <c r="MJ58" s="307"/>
      <c r="MK58" s="307"/>
      <c r="ML58" s="307"/>
      <c r="MM58" s="307"/>
      <c r="MN58" s="307"/>
      <c r="MO58" s="307"/>
      <c r="MP58" s="307"/>
      <c r="MQ58" s="307"/>
      <c r="MR58" s="307"/>
      <c r="MS58" s="307"/>
      <c r="MT58" s="307"/>
      <c r="MU58" s="307"/>
      <c r="MV58" s="307"/>
      <c r="MW58" s="307"/>
      <c r="MX58" s="307"/>
      <c r="MY58" s="307"/>
      <c r="MZ58" s="307"/>
      <c r="NA58" s="307"/>
      <c r="NB58" s="307"/>
      <c r="NC58" s="307"/>
      <c r="ND58" s="307"/>
      <c r="NE58" s="307"/>
      <c r="NF58" s="307"/>
      <c r="NG58" s="307"/>
      <c r="NH58" s="307"/>
      <c r="NI58" s="307"/>
      <c r="NJ58" s="307"/>
      <c r="NK58" s="307"/>
      <c r="NL58" s="307"/>
      <c r="NM58" s="307"/>
      <c r="NN58" s="307"/>
      <c r="NO58" s="307"/>
      <c r="NP58" s="307"/>
      <c r="NQ58" s="307"/>
      <c r="NR58" s="307"/>
      <c r="NS58" s="307"/>
      <c r="NT58" s="307"/>
      <c r="NU58" s="307"/>
      <c r="NV58" s="307"/>
      <c r="NW58" s="307"/>
      <c r="NX58" s="307"/>
      <c r="NY58" s="307"/>
      <c r="NZ58" s="307"/>
      <c r="OA58" s="307"/>
      <c r="OB58" s="307"/>
      <c r="OC58" s="307"/>
      <c r="OD58" s="307"/>
      <c r="OE58" s="307"/>
      <c r="OF58" s="307"/>
      <c r="OG58" s="307"/>
      <c r="OH58" s="307"/>
      <c r="OI58" s="307"/>
      <c r="OJ58" s="307"/>
      <c r="OK58" s="307"/>
      <c r="OL58" s="307"/>
      <c r="OM58" s="307"/>
      <c r="ON58" s="307"/>
      <c r="OO58" s="307"/>
      <c r="OP58" s="307"/>
      <c r="OQ58" s="307"/>
      <c r="OR58" s="307"/>
      <c r="OS58" s="307"/>
      <c r="OT58" s="307"/>
      <c r="OU58" s="307"/>
      <c r="OV58" s="307"/>
      <c r="OW58" s="307"/>
      <c r="OX58" s="307"/>
      <c r="OY58" s="307"/>
      <c r="OZ58" s="307"/>
      <c r="PA58" s="307"/>
      <c r="PB58" s="307"/>
      <c r="PC58" s="307"/>
      <c r="PD58" s="307"/>
      <c r="PE58" s="307"/>
      <c r="PF58" s="307"/>
      <c r="PG58" s="307"/>
      <c r="PH58" s="307"/>
      <c r="PI58" s="307"/>
      <c r="PJ58" s="307"/>
      <c r="PK58" s="307"/>
      <c r="PL58" s="307"/>
      <c r="PM58" s="307"/>
      <c r="PN58" s="307"/>
      <c r="PO58" s="307"/>
      <c r="PP58" s="307"/>
      <c r="PQ58" s="307"/>
      <c r="PR58" s="307"/>
      <c r="PS58" s="307"/>
      <c r="PT58" s="307"/>
      <c r="PU58" s="307"/>
      <c r="PV58" s="307"/>
      <c r="PW58" s="307"/>
      <c r="PX58" s="307"/>
      <c r="PY58" s="307"/>
      <c r="PZ58" s="307"/>
      <c r="QA58" s="307"/>
      <c r="QB58" s="307"/>
      <c r="QC58" s="307"/>
      <c r="QD58" s="307"/>
      <c r="QE58" s="307"/>
      <c r="QF58" s="307"/>
      <c r="QG58" s="307"/>
      <c r="QH58" s="307"/>
      <c r="QI58" s="307"/>
      <c r="QJ58" s="307"/>
      <c r="QK58" s="307"/>
      <c r="QL58" s="307"/>
      <c r="QM58" s="307"/>
      <c r="QN58" s="307"/>
      <c r="QO58" s="307"/>
      <c r="QP58" s="307"/>
      <c r="QQ58" s="307"/>
      <c r="QR58" s="307"/>
      <c r="QS58" s="307"/>
      <c r="QT58" s="307"/>
      <c r="QU58" s="307"/>
      <c r="QV58" s="307"/>
      <c r="QW58" s="307"/>
      <c r="QX58" s="307"/>
      <c r="QY58" s="307"/>
      <c r="QZ58" s="307"/>
      <c r="RA58" s="307"/>
      <c r="RB58" s="307"/>
      <c r="RC58" s="307"/>
      <c r="RD58" s="307"/>
      <c r="RE58" s="307"/>
      <c r="RF58" s="307"/>
      <c r="RG58" s="307"/>
      <c r="RH58" s="307"/>
      <c r="RI58" s="307"/>
      <c r="RJ58" s="307"/>
      <c r="RK58" s="307"/>
      <c r="RL58" s="307"/>
      <c r="RM58" s="307"/>
      <c r="RN58" s="307"/>
      <c r="RO58" s="307"/>
      <c r="RP58" s="307"/>
      <c r="RQ58" s="307"/>
      <c r="RR58" s="307"/>
      <c r="RS58" s="307"/>
      <c r="RT58" s="307"/>
      <c r="RU58" s="307"/>
      <c r="RV58" s="307"/>
      <c r="RW58" s="307"/>
      <c r="RX58" s="307"/>
      <c r="RY58" s="307"/>
      <c r="RZ58" s="307"/>
      <c r="SA58" s="307"/>
      <c r="SB58" s="307"/>
      <c r="SC58" s="307"/>
      <c r="SD58" s="307"/>
      <c r="SE58" s="307"/>
      <c r="SF58" s="307"/>
      <c r="SG58" s="307"/>
      <c r="SH58" s="307"/>
      <c r="SI58" s="307"/>
      <c r="SJ58" s="307"/>
      <c r="SK58" s="307"/>
      <c r="SL58" s="307"/>
      <c r="SM58" s="307"/>
      <c r="SN58" s="307"/>
      <c r="SO58" s="307"/>
      <c r="SP58" s="307"/>
      <c r="SQ58" s="307"/>
      <c r="SR58" s="307"/>
      <c r="SS58" s="307"/>
      <c r="ST58" s="307"/>
      <c r="SU58" s="307"/>
      <c r="SV58" s="307"/>
      <c r="SW58" s="307"/>
      <c r="SX58" s="307"/>
      <c r="SY58" s="307"/>
      <c r="SZ58" s="307"/>
      <c r="TA58" s="307"/>
      <c r="TB58" s="307"/>
      <c r="TC58" s="307"/>
      <c r="TD58" s="307"/>
      <c r="TE58" s="307"/>
      <c r="TF58" s="307"/>
      <c r="TG58" s="307"/>
      <c r="TH58" s="307"/>
      <c r="TI58" s="307"/>
      <c r="TJ58" s="307"/>
      <c r="TK58" s="307"/>
      <c r="TL58" s="307"/>
      <c r="TM58" s="307"/>
      <c r="TN58" s="307"/>
      <c r="TO58" s="307"/>
      <c r="TP58" s="307"/>
      <c r="TQ58" s="307"/>
      <c r="TR58" s="307"/>
      <c r="TS58" s="307"/>
      <c r="TT58" s="307"/>
      <c r="TU58" s="307"/>
      <c r="TV58" s="307"/>
      <c r="TW58" s="307"/>
      <c r="TX58" s="307"/>
      <c r="TY58" s="307"/>
      <c r="TZ58" s="307"/>
      <c r="UA58" s="307"/>
      <c r="UB58" s="307"/>
      <c r="UC58" s="307"/>
      <c r="UD58" s="307"/>
      <c r="UE58" s="307"/>
      <c r="UF58" s="307"/>
      <c r="UG58" s="307"/>
      <c r="UH58" s="307"/>
      <c r="UI58" s="307"/>
      <c r="UJ58" s="307"/>
      <c r="UK58" s="307"/>
      <c r="UL58" s="307"/>
      <c r="UM58" s="307"/>
      <c r="UN58" s="307"/>
      <c r="UO58" s="307"/>
      <c r="UP58" s="307"/>
      <c r="UQ58" s="307"/>
      <c r="UR58" s="307"/>
      <c r="US58" s="307"/>
      <c r="UT58" s="307"/>
      <c r="UU58" s="307"/>
      <c r="UV58" s="307"/>
      <c r="UW58" s="307"/>
      <c r="UX58" s="307"/>
      <c r="UY58" s="307"/>
      <c r="UZ58" s="307"/>
      <c r="VA58" s="307"/>
      <c r="VB58" s="307"/>
      <c r="VC58" s="307"/>
      <c r="VD58" s="307"/>
      <c r="VE58" s="307"/>
      <c r="VF58" s="307"/>
      <c r="VG58" s="307"/>
      <c r="VH58" s="307"/>
      <c r="VI58" s="307"/>
      <c r="VJ58" s="307"/>
      <c r="VK58" s="307"/>
      <c r="VL58" s="307"/>
      <c r="VM58" s="307"/>
      <c r="VN58" s="307"/>
      <c r="VO58" s="307"/>
      <c r="VP58" s="307"/>
      <c r="VQ58" s="307"/>
      <c r="VR58" s="307"/>
      <c r="VS58" s="307"/>
      <c r="VT58" s="307"/>
      <c r="VU58" s="307"/>
      <c r="VV58" s="307"/>
      <c r="VW58" s="307"/>
      <c r="VX58" s="307"/>
      <c r="VY58" s="307"/>
      <c r="VZ58" s="307"/>
      <c r="WA58" s="307"/>
      <c r="WB58" s="307"/>
      <c r="WC58" s="307"/>
      <c r="WD58" s="307"/>
      <c r="WE58" s="307"/>
      <c r="WF58" s="307"/>
      <c r="WG58" s="307"/>
      <c r="WH58" s="307"/>
      <c r="WI58" s="307"/>
      <c r="WJ58" s="307"/>
      <c r="WK58" s="307"/>
      <c r="WL58" s="307"/>
      <c r="WM58" s="307"/>
      <c r="WN58" s="307"/>
      <c r="WO58" s="307"/>
      <c r="WP58" s="307"/>
      <c r="WQ58" s="307"/>
      <c r="WR58" s="307"/>
      <c r="WS58" s="307"/>
      <c r="WT58" s="307"/>
      <c r="WU58" s="307"/>
      <c r="WV58" s="307"/>
      <c r="WW58" s="307"/>
      <c r="WX58" s="307"/>
      <c r="WY58" s="307"/>
      <c r="WZ58" s="307"/>
      <c r="XA58" s="307"/>
      <c r="XB58" s="307"/>
      <c r="XC58" s="307"/>
      <c r="XD58" s="307"/>
      <c r="XE58" s="307"/>
      <c r="XF58" s="307"/>
      <c r="XG58" s="307"/>
      <c r="XH58" s="307"/>
      <c r="XI58" s="307"/>
      <c r="XJ58" s="307"/>
      <c r="XK58" s="307"/>
      <c r="XL58" s="307"/>
      <c r="XM58" s="307"/>
      <c r="XN58" s="307"/>
      <c r="XO58" s="307"/>
      <c r="XP58" s="307"/>
      <c r="XQ58" s="307"/>
      <c r="XR58" s="307"/>
      <c r="XS58" s="307"/>
      <c r="XT58" s="307"/>
      <c r="XU58" s="307"/>
      <c r="XV58" s="307"/>
      <c r="XW58" s="307"/>
      <c r="XX58" s="307"/>
      <c r="XY58" s="307"/>
      <c r="XZ58" s="307"/>
      <c r="YA58" s="307"/>
      <c r="YB58" s="307"/>
      <c r="YC58" s="307"/>
      <c r="YD58" s="307"/>
      <c r="YE58" s="307"/>
      <c r="YF58" s="307"/>
      <c r="YG58" s="307"/>
      <c r="YH58" s="307"/>
      <c r="YI58" s="307"/>
      <c r="YJ58" s="307"/>
      <c r="YK58" s="307"/>
      <c r="YL58" s="307"/>
      <c r="YM58" s="307"/>
      <c r="YN58" s="307"/>
      <c r="YO58" s="307"/>
      <c r="YP58" s="307"/>
      <c r="YQ58" s="307"/>
      <c r="YR58" s="307"/>
      <c r="YS58" s="307"/>
      <c r="YT58" s="307"/>
      <c r="YU58" s="307"/>
      <c r="YV58" s="307"/>
      <c r="YW58" s="307"/>
      <c r="YX58" s="307"/>
      <c r="YY58" s="307"/>
      <c r="YZ58" s="307"/>
      <c r="ZA58" s="307"/>
      <c r="ZB58" s="307"/>
      <c r="ZC58" s="307"/>
      <c r="ZD58" s="307"/>
      <c r="ZE58" s="307"/>
      <c r="ZF58" s="307"/>
      <c r="ZG58" s="307"/>
      <c r="ZH58" s="307"/>
      <c r="ZI58" s="307"/>
      <c r="ZJ58" s="307"/>
      <c r="ZK58" s="307"/>
      <c r="ZL58" s="307"/>
      <c r="ZM58" s="307"/>
      <c r="ZN58" s="307"/>
      <c r="ZO58" s="307"/>
      <c r="ZP58" s="307"/>
      <c r="ZQ58" s="307"/>
      <c r="ZR58" s="307"/>
      <c r="ZS58" s="307"/>
      <c r="ZT58" s="307"/>
      <c r="ZU58" s="307"/>
      <c r="ZV58" s="307"/>
      <c r="ZW58" s="307"/>
      <c r="ZX58" s="307"/>
      <c r="ZY58" s="307"/>
      <c r="ZZ58" s="307"/>
      <c r="AAA58" s="307"/>
    </row>
    <row r="59" spans="1:703" s="142" customFormat="1" ht="23.1" customHeight="1">
      <c r="A59" s="149"/>
      <c r="B59" s="219" t="s">
        <v>241</v>
      </c>
      <c r="C59" s="399" t="s">
        <v>277</v>
      </c>
      <c r="D59" s="170">
        <v>16.134124696855601</v>
      </c>
      <c r="E59" s="170">
        <v>-7.1769021041256265</v>
      </c>
      <c r="F59" s="170">
        <v>-2.5691659761476249</v>
      </c>
      <c r="G59" s="170">
        <v>0.7766934616774801</v>
      </c>
      <c r="H59" s="170">
        <v>3.0239114929414779</v>
      </c>
      <c r="I59" s="170">
        <v>-2.9710773440838278</v>
      </c>
      <c r="J59" s="170">
        <v>9.1502839470538611</v>
      </c>
      <c r="K59" s="170">
        <v>9.8839807470351602</v>
      </c>
      <c r="L59" s="170">
        <v>12.048669214154639</v>
      </c>
      <c r="M59" s="170">
        <v>8.4753426443545656</v>
      </c>
      <c r="N59" s="170">
        <v>4.6235836290246413</v>
      </c>
      <c r="O59" s="170">
        <v>4.6701557322846199</v>
      </c>
      <c r="P59" s="170">
        <v>5.0180937626204125</v>
      </c>
      <c r="Q59" s="170">
        <v>2.5512155109083556</v>
      </c>
      <c r="R59" s="170">
        <v>5.6016496947877581</v>
      </c>
      <c r="S59" s="170">
        <v>4.7736988667095082</v>
      </c>
      <c r="T59" s="170">
        <v>-3.4567547079448091</v>
      </c>
      <c r="U59" s="170">
        <v>-0.50481739554765204</v>
      </c>
      <c r="V59" s="310">
        <v>18.169349275118908</v>
      </c>
      <c r="W59" s="307"/>
      <c r="X59" s="307"/>
      <c r="Y59" s="307"/>
      <c r="Z59" s="307"/>
      <c r="AA59" s="307"/>
      <c r="AB59" s="307"/>
      <c r="AC59" s="307"/>
      <c r="AD59" s="307"/>
      <c r="AE59" s="307"/>
      <c r="AF59" s="307"/>
      <c r="AG59" s="307"/>
      <c r="AH59" s="307"/>
      <c r="AI59" s="307"/>
      <c r="AJ59" s="307"/>
      <c r="AK59" s="307"/>
      <c r="AL59" s="307"/>
      <c r="AM59" s="307"/>
      <c r="AN59" s="307"/>
      <c r="AO59" s="307"/>
      <c r="AP59" s="307"/>
      <c r="AQ59" s="307"/>
      <c r="AR59" s="307"/>
      <c r="AS59" s="307"/>
      <c r="AT59" s="307"/>
      <c r="AU59" s="307"/>
      <c r="AV59" s="307"/>
      <c r="AW59" s="307"/>
      <c r="AX59" s="307"/>
      <c r="AY59" s="307"/>
      <c r="AZ59" s="307"/>
      <c r="BA59" s="307"/>
      <c r="BB59" s="307"/>
      <c r="BC59" s="307"/>
      <c r="BD59" s="307"/>
      <c r="BE59" s="307"/>
      <c r="BF59" s="307"/>
      <c r="BG59" s="307"/>
      <c r="BH59" s="307"/>
      <c r="BI59" s="307"/>
      <c r="BJ59" s="307"/>
      <c r="BK59" s="307"/>
      <c r="BL59" s="307"/>
      <c r="BM59" s="307"/>
      <c r="BN59" s="307"/>
      <c r="BO59" s="307"/>
      <c r="BP59" s="307"/>
      <c r="BQ59" s="307"/>
      <c r="BR59" s="307"/>
      <c r="BS59" s="307"/>
      <c r="BT59" s="307"/>
      <c r="BU59" s="307"/>
      <c r="BV59" s="307"/>
      <c r="BW59" s="307"/>
      <c r="BX59" s="307"/>
      <c r="BY59" s="307"/>
      <c r="BZ59" s="307"/>
      <c r="CA59" s="307"/>
      <c r="CB59" s="307"/>
      <c r="CC59" s="307"/>
      <c r="CD59" s="307"/>
      <c r="CE59" s="307"/>
      <c r="CF59" s="307"/>
      <c r="CG59" s="307"/>
      <c r="CH59" s="307"/>
      <c r="CI59" s="307"/>
      <c r="CJ59" s="307"/>
      <c r="CK59" s="307"/>
      <c r="CL59" s="307"/>
      <c r="CM59" s="307"/>
      <c r="CN59" s="307"/>
      <c r="CO59" s="307"/>
      <c r="CP59" s="307"/>
      <c r="CQ59" s="307"/>
      <c r="CR59" s="307"/>
      <c r="CS59" s="307"/>
      <c r="CT59" s="307"/>
      <c r="CU59" s="307"/>
      <c r="CV59" s="307"/>
      <c r="CW59" s="307"/>
      <c r="CX59" s="307"/>
      <c r="CY59" s="307"/>
      <c r="CZ59" s="307"/>
      <c r="DA59" s="307"/>
      <c r="DB59" s="307"/>
      <c r="DC59" s="307"/>
      <c r="DD59" s="307"/>
      <c r="DE59" s="307"/>
      <c r="DF59" s="307"/>
      <c r="DG59" s="307"/>
      <c r="DH59" s="307"/>
      <c r="DI59" s="307"/>
      <c r="DJ59" s="307"/>
      <c r="DK59" s="307"/>
      <c r="DL59" s="307"/>
      <c r="DM59" s="307"/>
      <c r="DN59" s="307"/>
      <c r="DO59" s="307"/>
      <c r="DP59" s="307"/>
      <c r="DQ59" s="307"/>
      <c r="DR59" s="307"/>
      <c r="DS59" s="307"/>
      <c r="DT59" s="307"/>
      <c r="DU59" s="307"/>
      <c r="DV59" s="307"/>
      <c r="DW59" s="307"/>
      <c r="DX59" s="307"/>
      <c r="DY59" s="307"/>
      <c r="DZ59" s="307"/>
      <c r="EA59" s="307"/>
      <c r="EB59" s="307"/>
      <c r="EC59" s="307"/>
      <c r="ED59" s="307"/>
      <c r="EE59" s="307"/>
      <c r="EF59" s="307"/>
      <c r="EG59" s="307"/>
      <c r="EH59" s="307"/>
      <c r="EI59" s="307"/>
      <c r="EJ59" s="307"/>
      <c r="EK59" s="307"/>
      <c r="EL59" s="307"/>
      <c r="EM59" s="307"/>
      <c r="EN59" s="307"/>
      <c r="EO59" s="307"/>
      <c r="EP59" s="307"/>
      <c r="EQ59" s="307"/>
      <c r="ER59" s="307"/>
      <c r="ES59" s="307"/>
      <c r="ET59" s="307"/>
      <c r="EU59" s="307"/>
      <c r="EV59" s="307"/>
      <c r="EW59" s="307"/>
      <c r="EX59" s="307"/>
      <c r="EY59" s="307"/>
      <c r="EZ59" s="307"/>
      <c r="FA59" s="307"/>
      <c r="FB59" s="307"/>
      <c r="FC59" s="307"/>
      <c r="FD59" s="307"/>
      <c r="FE59" s="307"/>
      <c r="FF59" s="307"/>
      <c r="FG59" s="307"/>
      <c r="FH59" s="307"/>
      <c r="FI59" s="307"/>
      <c r="FJ59" s="307"/>
      <c r="FK59" s="307"/>
      <c r="FL59" s="307"/>
      <c r="FM59" s="307"/>
      <c r="FN59" s="307"/>
      <c r="FO59" s="307"/>
      <c r="FP59" s="307"/>
      <c r="FQ59" s="307"/>
      <c r="FR59" s="307"/>
      <c r="FS59" s="307"/>
      <c r="FT59" s="307"/>
      <c r="FU59" s="307"/>
      <c r="FV59" s="307"/>
      <c r="FW59" s="307"/>
      <c r="FX59" s="307"/>
      <c r="FY59" s="307"/>
      <c r="FZ59" s="307"/>
      <c r="GA59" s="307"/>
      <c r="GB59" s="307"/>
      <c r="GC59" s="307"/>
      <c r="GD59" s="307"/>
      <c r="GE59" s="307"/>
      <c r="GF59" s="307"/>
      <c r="GG59" s="307"/>
      <c r="GH59" s="307"/>
      <c r="GI59" s="307"/>
      <c r="GJ59" s="307"/>
      <c r="GK59" s="307"/>
      <c r="GL59" s="307"/>
      <c r="GM59" s="307"/>
      <c r="GN59" s="307"/>
      <c r="GO59" s="307"/>
      <c r="GP59" s="307"/>
      <c r="GQ59" s="307"/>
      <c r="GR59" s="307"/>
      <c r="GS59" s="307"/>
      <c r="GT59" s="307"/>
      <c r="GU59" s="307"/>
      <c r="GV59" s="307"/>
      <c r="GW59" s="307"/>
      <c r="GX59" s="307"/>
      <c r="GY59" s="307"/>
      <c r="GZ59" s="307"/>
      <c r="HA59" s="307"/>
      <c r="HB59" s="307"/>
      <c r="HC59" s="307"/>
      <c r="HD59" s="307"/>
      <c r="HE59" s="307"/>
      <c r="HF59" s="307"/>
      <c r="HG59" s="307"/>
      <c r="HH59" s="307"/>
      <c r="HI59" s="307"/>
      <c r="HJ59" s="307"/>
      <c r="HK59" s="307"/>
      <c r="HL59" s="307"/>
      <c r="HM59" s="307"/>
      <c r="HN59" s="307"/>
      <c r="HO59" s="307"/>
      <c r="HP59" s="307"/>
      <c r="HQ59" s="307"/>
      <c r="HR59" s="307"/>
      <c r="HS59" s="307"/>
      <c r="HT59" s="307"/>
      <c r="HU59" s="307"/>
      <c r="HV59" s="307"/>
      <c r="HW59" s="307"/>
      <c r="HX59" s="307"/>
      <c r="HY59" s="307"/>
      <c r="HZ59" s="307"/>
      <c r="IA59" s="307"/>
      <c r="IB59" s="307"/>
      <c r="IC59" s="307"/>
      <c r="ID59" s="307"/>
      <c r="IE59" s="307"/>
      <c r="IF59" s="307"/>
      <c r="IG59" s="307"/>
      <c r="IH59" s="307"/>
      <c r="II59" s="307"/>
      <c r="IJ59" s="307"/>
      <c r="IK59" s="307"/>
      <c r="IL59" s="307"/>
      <c r="IM59" s="307"/>
      <c r="IN59" s="307"/>
      <c r="IO59" s="307"/>
      <c r="IP59" s="307"/>
      <c r="IQ59" s="307"/>
      <c r="IR59" s="307"/>
      <c r="IS59" s="307"/>
      <c r="IT59" s="307"/>
      <c r="IU59" s="307"/>
      <c r="IV59" s="307"/>
      <c r="IW59" s="307"/>
      <c r="IX59" s="307"/>
      <c r="IY59" s="307"/>
      <c r="IZ59" s="307"/>
      <c r="JA59" s="307"/>
      <c r="JB59" s="307"/>
      <c r="JC59" s="307"/>
      <c r="JD59" s="307"/>
      <c r="JE59" s="307"/>
      <c r="JF59" s="307"/>
      <c r="JG59" s="307"/>
      <c r="JH59" s="307"/>
      <c r="JI59" s="307"/>
      <c r="JJ59" s="307"/>
      <c r="JK59" s="307"/>
      <c r="JL59" s="307"/>
      <c r="JM59" s="307"/>
      <c r="JN59" s="307"/>
      <c r="JO59" s="307"/>
      <c r="JP59" s="307"/>
      <c r="JQ59" s="307"/>
      <c r="JR59" s="307"/>
      <c r="JS59" s="307"/>
      <c r="JT59" s="307"/>
      <c r="JU59" s="307"/>
      <c r="JV59" s="307"/>
      <c r="JW59" s="307"/>
      <c r="JX59" s="307"/>
      <c r="JY59" s="307"/>
      <c r="JZ59" s="307"/>
      <c r="KA59" s="307"/>
      <c r="KB59" s="307"/>
      <c r="KC59" s="307"/>
      <c r="KD59" s="307"/>
      <c r="KE59" s="307"/>
      <c r="KF59" s="307"/>
      <c r="KG59" s="307"/>
      <c r="KH59" s="307"/>
      <c r="KI59" s="307"/>
      <c r="KJ59" s="307"/>
      <c r="KK59" s="307"/>
      <c r="KL59" s="307"/>
      <c r="KM59" s="307"/>
      <c r="KN59" s="307"/>
      <c r="KO59" s="307"/>
      <c r="KP59" s="307"/>
      <c r="KQ59" s="307"/>
      <c r="KR59" s="307"/>
      <c r="KS59" s="307"/>
      <c r="KT59" s="307"/>
      <c r="KU59" s="307"/>
      <c r="KV59" s="307"/>
      <c r="KW59" s="307"/>
      <c r="KX59" s="307"/>
      <c r="KY59" s="307"/>
      <c r="KZ59" s="307"/>
      <c r="LA59" s="307"/>
      <c r="LB59" s="307"/>
      <c r="LC59" s="307"/>
      <c r="LD59" s="307"/>
      <c r="LE59" s="307"/>
      <c r="LF59" s="307"/>
      <c r="LG59" s="307"/>
      <c r="LH59" s="307"/>
      <c r="LI59" s="307"/>
      <c r="LJ59" s="307"/>
      <c r="LK59" s="307"/>
      <c r="LL59" s="307"/>
      <c r="LM59" s="307"/>
      <c r="LN59" s="307"/>
      <c r="LO59" s="307"/>
      <c r="LP59" s="307"/>
      <c r="LQ59" s="307"/>
      <c r="LR59" s="307"/>
      <c r="LS59" s="307"/>
      <c r="LT59" s="307"/>
      <c r="LU59" s="307"/>
      <c r="LV59" s="307"/>
      <c r="LW59" s="307"/>
      <c r="LX59" s="307"/>
      <c r="LY59" s="307"/>
      <c r="LZ59" s="307"/>
      <c r="MA59" s="307"/>
      <c r="MB59" s="307"/>
      <c r="MC59" s="307"/>
      <c r="MD59" s="307"/>
      <c r="ME59" s="307"/>
      <c r="MF59" s="307"/>
      <c r="MG59" s="307"/>
      <c r="MH59" s="307"/>
      <c r="MI59" s="307"/>
      <c r="MJ59" s="307"/>
      <c r="MK59" s="307"/>
      <c r="ML59" s="307"/>
      <c r="MM59" s="307"/>
      <c r="MN59" s="307"/>
      <c r="MO59" s="307"/>
      <c r="MP59" s="307"/>
      <c r="MQ59" s="307"/>
      <c r="MR59" s="307"/>
      <c r="MS59" s="307"/>
      <c r="MT59" s="307"/>
      <c r="MU59" s="307"/>
      <c r="MV59" s="307"/>
      <c r="MW59" s="307"/>
      <c r="MX59" s="307"/>
      <c r="MY59" s="307"/>
      <c r="MZ59" s="307"/>
      <c r="NA59" s="307"/>
      <c r="NB59" s="307"/>
      <c r="NC59" s="307"/>
      <c r="ND59" s="307"/>
      <c r="NE59" s="307"/>
      <c r="NF59" s="307"/>
      <c r="NG59" s="307"/>
      <c r="NH59" s="307"/>
      <c r="NI59" s="307"/>
      <c r="NJ59" s="307"/>
      <c r="NK59" s="307"/>
      <c r="NL59" s="307"/>
      <c r="NM59" s="307"/>
      <c r="NN59" s="307"/>
      <c r="NO59" s="307"/>
      <c r="NP59" s="307"/>
      <c r="NQ59" s="307"/>
      <c r="NR59" s="307"/>
      <c r="NS59" s="307"/>
      <c r="NT59" s="307"/>
      <c r="NU59" s="307"/>
      <c r="NV59" s="307"/>
      <c r="NW59" s="307"/>
      <c r="NX59" s="307"/>
      <c r="NY59" s="307"/>
      <c r="NZ59" s="307"/>
      <c r="OA59" s="307"/>
      <c r="OB59" s="307"/>
      <c r="OC59" s="307"/>
      <c r="OD59" s="307"/>
      <c r="OE59" s="307"/>
      <c r="OF59" s="307"/>
      <c r="OG59" s="307"/>
      <c r="OH59" s="307"/>
      <c r="OI59" s="307"/>
      <c r="OJ59" s="307"/>
      <c r="OK59" s="307"/>
      <c r="OL59" s="307"/>
      <c r="OM59" s="307"/>
      <c r="ON59" s="307"/>
      <c r="OO59" s="307"/>
      <c r="OP59" s="307"/>
      <c r="OQ59" s="307"/>
      <c r="OR59" s="307"/>
      <c r="OS59" s="307"/>
      <c r="OT59" s="307"/>
      <c r="OU59" s="307"/>
      <c r="OV59" s="307"/>
      <c r="OW59" s="307"/>
      <c r="OX59" s="307"/>
      <c r="OY59" s="307"/>
      <c r="OZ59" s="307"/>
      <c r="PA59" s="307"/>
      <c r="PB59" s="307"/>
      <c r="PC59" s="307"/>
      <c r="PD59" s="307"/>
      <c r="PE59" s="307"/>
      <c r="PF59" s="307"/>
      <c r="PG59" s="307"/>
      <c r="PH59" s="307"/>
      <c r="PI59" s="307"/>
      <c r="PJ59" s="307"/>
      <c r="PK59" s="307"/>
      <c r="PL59" s="307"/>
      <c r="PM59" s="307"/>
      <c r="PN59" s="307"/>
      <c r="PO59" s="307"/>
      <c r="PP59" s="307"/>
      <c r="PQ59" s="307"/>
      <c r="PR59" s="307"/>
      <c r="PS59" s="307"/>
      <c r="PT59" s="307"/>
      <c r="PU59" s="307"/>
      <c r="PV59" s="307"/>
      <c r="PW59" s="307"/>
      <c r="PX59" s="307"/>
      <c r="PY59" s="307"/>
      <c r="PZ59" s="307"/>
      <c r="QA59" s="307"/>
      <c r="QB59" s="307"/>
      <c r="QC59" s="307"/>
      <c r="QD59" s="307"/>
      <c r="QE59" s="307"/>
      <c r="QF59" s="307"/>
      <c r="QG59" s="307"/>
      <c r="QH59" s="307"/>
      <c r="QI59" s="307"/>
      <c r="QJ59" s="307"/>
      <c r="QK59" s="307"/>
      <c r="QL59" s="307"/>
      <c r="QM59" s="307"/>
      <c r="QN59" s="307"/>
      <c r="QO59" s="307"/>
      <c r="QP59" s="307"/>
      <c r="QQ59" s="307"/>
      <c r="QR59" s="307"/>
      <c r="QS59" s="307"/>
      <c r="QT59" s="307"/>
      <c r="QU59" s="307"/>
      <c r="QV59" s="307"/>
      <c r="QW59" s="307"/>
      <c r="QX59" s="307"/>
      <c r="QY59" s="307"/>
      <c r="QZ59" s="307"/>
      <c r="RA59" s="307"/>
      <c r="RB59" s="307"/>
      <c r="RC59" s="307"/>
      <c r="RD59" s="307"/>
      <c r="RE59" s="307"/>
      <c r="RF59" s="307"/>
      <c r="RG59" s="307"/>
      <c r="RH59" s="307"/>
      <c r="RI59" s="307"/>
      <c r="RJ59" s="307"/>
      <c r="RK59" s="307"/>
      <c r="RL59" s="307"/>
      <c r="RM59" s="307"/>
      <c r="RN59" s="307"/>
      <c r="RO59" s="307"/>
      <c r="RP59" s="307"/>
      <c r="RQ59" s="307"/>
      <c r="RR59" s="307"/>
      <c r="RS59" s="307"/>
      <c r="RT59" s="307"/>
      <c r="RU59" s="307"/>
      <c r="RV59" s="307"/>
      <c r="RW59" s="307"/>
      <c r="RX59" s="307"/>
      <c r="RY59" s="307"/>
      <c r="RZ59" s="307"/>
      <c r="SA59" s="307"/>
      <c r="SB59" s="307"/>
      <c r="SC59" s="307"/>
      <c r="SD59" s="307"/>
      <c r="SE59" s="307"/>
      <c r="SF59" s="307"/>
      <c r="SG59" s="307"/>
      <c r="SH59" s="307"/>
      <c r="SI59" s="307"/>
      <c r="SJ59" s="307"/>
      <c r="SK59" s="307"/>
      <c r="SL59" s="307"/>
      <c r="SM59" s="307"/>
      <c r="SN59" s="307"/>
      <c r="SO59" s="307"/>
      <c r="SP59" s="307"/>
      <c r="SQ59" s="307"/>
      <c r="SR59" s="307"/>
      <c r="SS59" s="307"/>
      <c r="ST59" s="307"/>
      <c r="SU59" s="307"/>
      <c r="SV59" s="307"/>
      <c r="SW59" s="307"/>
      <c r="SX59" s="307"/>
      <c r="SY59" s="307"/>
      <c r="SZ59" s="307"/>
      <c r="TA59" s="307"/>
      <c r="TB59" s="307"/>
      <c r="TC59" s="307"/>
      <c r="TD59" s="307"/>
      <c r="TE59" s="307"/>
      <c r="TF59" s="307"/>
      <c r="TG59" s="307"/>
      <c r="TH59" s="307"/>
      <c r="TI59" s="307"/>
      <c r="TJ59" s="307"/>
      <c r="TK59" s="307"/>
      <c r="TL59" s="307"/>
      <c r="TM59" s="307"/>
      <c r="TN59" s="307"/>
      <c r="TO59" s="307"/>
      <c r="TP59" s="307"/>
      <c r="TQ59" s="307"/>
      <c r="TR59" s="307"/>
      <c r="TS59" s="307"/>
      <c r="TT59" s="307"/>
      <c r="TU59" s="307"/>
      <c r="TV59" s="307"/>
      <c r="TW59" s="307"/>
      <c r="TX59" s="307"/>
      <c r="TY59" s="307"/>
      <c r="TZ59" s="307"/>
      <c r="UA59" s="307"/>
      <c r="UB59" s="307"/>
      <c r="UC59" s="307"/>
      <c r="UD59" s="307"/>
      <c r="UE59" s="307"/>
      <c r="UF59" s="307"/>
      <c r="UG59" s="307"/>
      <c r="UH59" s="307"/>
      <c r="UI59" s="307"/>
      <c r="UJ59" s="307"/>
      <c r="UK59" s="307"/>
      <c r="UL59" s="307"/>
      <c r="UM59" s="307"/>
      <c r="UN59" s="307"/>
      <c r="UO59" s="307"/>
      <c r="UP59" s="307"/>
      <c r="UQ59" s="307"/>
      <c r="UR59" s="307"/>
      <c r="US59" s="307"/>
      <c r="UT59" s="307"/>
      <c r="UU59" s="307"/>
      <c r="UV59" s="307"/>
      <c r="UW59" s="307"/>
      <c r="UX59" s="307"/>
      <c r="UY59" s="307"/>
      <c r="UZ59" s="307"/>
      <c r="VA59" s="307"/>
      <c r="VB59" s="307"/>
      <c r="VC59" s="307"/>
      <c r="VD59" s="307"/>
      <c r="VE59" s="307"/>
      <c r="VF59" s="307"/>
      <c r="VG59" s="307"/>
      <c r="VH59" s="307"/>
      <c r="VI59" s="307"/>
      <c r="VJ59" s="307"/>
      <c r="VK59" s="307"/>
      <c r="VL59" s="307"/>
      <c r="VM59" s="307"/>
      <c r="VN59" s="307"/>
      <c r="VO59" s="307"/>
      <c r="VP59" s="307"/>
      <c r="VQ59" s="307"/>
      <c r="VR59" s="307"/>
      <c r="VS59" s="307"/>
      <c r="VT59" s="307"/>
      <c r="VU59" s="307"/>
      <c r="VV59" s="307"/>
      <c r="VW59" s="307"/>
      <c r="VX59" s="307"/>
      <c r="VY59" s="307"/>
      <c r="VZ59" s="307"/>
      <c r="WA59" s="307"/>
      <c r="WB59" s="307"/>
      <c r="WC59" s="307"/>
      <c r="WD59" s="307"/>
      <c r="WE59" s="307"/>
      <c r="WF59" s="307"/>
      <c r="WG59" s="307"/>
      <c r="WH59" s="307"/>
      <c r="WI59" s="307"/>
      <c r="WJ59" s="307"/>
      <c r="WK59" s="307"/>
      <c r="WL59" s="307"/>
      <c r="WM59" s="307"/>
      <c r="WN59" s="307"/>
      <c r="WO59" s="307"/>
      <c r="WP59" s="307"/>
      <c r="WQ59" s="307"/>
      <c r="WR59" s="307"/>
      <c r="WS59" s="307"/>
      <c r="WT59" s="307"/>
      <c r="WU59" s="307"/>
      <c r="WV59" s="307"/>
      <c r="WW59" s="307"/>
      <c r="WX59" s="307"/>
      <c r="WY59" s="307"/>
      <c r="WZ59" s="307"/>
      <c r="XA59" s="307"/>
      <c r="XB59" s="307"/>
      <c r="XC59" s="307"/>
      <c r="XD59" s="307"/>
      <c r="XE59" s="307"/>
      <c r="XF59" s="307"/>
      <c r="XG59" s="307"/>
      <c r="XH59" s="307"/>
      <c r="XI59" s="307"/>
      <c r="XJ59" s="307"/>
      <c r="XK59" s="307"/>
      <c r="XL59" s="307"/>
      <c r="XM59" s="307"/>
      <c r="XN59" s="307"/>
      <c r="XO59" s="307"/>
      <c r="XP59" s="307"/>
      <c r="XQ59" s="307"/>
      <c r="XR59" s="307"/>
      <c r="XS59" s="307"/>
      <c r="XT59" s="307"/>
      <c r="XU59" s="307"/>
      <c r="XV59" s="307"/>
      <c r="XW59" s="307"/>
      <c r="XX59" s="307"/>
      <c r="XY59" s="307"/>
      <c r="XZ59" s="307"/>
      <c r="YA59" s="307"/>
      <c r="YB59" s="307"/>
      <c r="YC59" s="307"/>
      <c r="YD59" s="307"/>
      <c r="YE59" s="307"/>
      <c r="YF59" s="307"/>
      <c r="YG59" s="307"/>
      <c r="YH59" s="307"/>
      <c r="YI59" s="307"/>
      <c r="YJ59" s="307"/>
      <c r="YK59" s="307"/>
      <c r="YL59" s="307"/>
      <c r="YM59" s="307"/>
      <c r="YN59" s="307"/>
      <c r="YO59" s="307"/>
      <c r="YP59" s="307"/>
      <c r="YQ59" s="307"/>
      <c r="YR59" s="307"/>
      <c r="YS59" s="307"/>
      <c r="YT59" s="307"/>
      <c r="YU59" s="307"/>
      <c r="YV59" s="307"/>
      <c r="YW59" s="307"/>
      <c r="YX59" s="307"/>
      <c r="YY59" s="307"/>
      <c r="YZ59" s="307"/>
      <c r="ZA59" s="307"/>
      <c r="ZB59" s="307"/>
      <c r="ZC59" s="307"/>
      <c r="ZD59" s="307"/>
      <c r="ZE59" s="307"/>
      <c r="ZF59" s="307"/>
      <c r="ZG59" s="307"/>
      <c r="ZH59" s="307"/>
      <c r="ZI59" s="307"/>
      <c r="ZJ59" s="307"/>
      <c r="ZK59" s="307"/>
      <c r="ZL59" s="307"/>
      <c r="ZM59" s="307"/>
      <c r="ZN59" s="307"/>
      <c r="ZO59" s="307"/>
      <c r="ZP59" s="307"/>
      <c r="ZQ59" s="307"/>
      <c r="ZR59" s="307"/>
      <c r="ZS59" s="307"/>
      <c r="ZT59" s="307"/>
      <c r="ZU59" s="307"/>
      <c r="ZV59" s="307"/>
      <c r="ZW59" s="307"/>
      <c r="ZX59" s="307"/>
      <c r="ZY59" s="307"/>
      <c r="ZZ59" s="307"/>
      <c r="AAA59" s="307"/>
    </row>
    <row r="60" spans="1:703" s="142" customFormat="1" ht="23.1" customHeight="1">
      <c r="A60" s="149"/>
      <c r="B60" s="220" t="s">
        <v>94</v>
      </c>
      <c r="C60" s="399" t="s">
        <v>277</v>
      </c>
      <c r="D60" s="170">
        <v>0</v>
      </c>
      <c r="E60" s="170">
        <v>0</v>
      </c>
      <c r="F60" s="170">
        <v>0</v>
      </c>
      <c r="G60" s="170">
        <v>0</v>
      </c>
      <c r="H60" s="170">
        <v>0</v>
      </c>
      <c r="I60" s="170">
        <v>0</v>
      </c>
      <c r="J60" s="170">
        <v>0</v>
      </c>
      <c r="K60" s="170">
        <v>0</v>
      </c>
      <c r="L60" s="170">
        <v>0</v>
      </c>
      <c r="M60" s="170">
        <v>0</v>
      </c>
      <c r="N60" s="170">
        <v>0</v>
      </c>
      <c r="O60" s="170">
        <v>0</v>
      </c>
      <c r="P60" s="170">
        <v>0</v>
      </c>
      <c r="Q60" s="170">
        <v>0</v>
      </c>
      <c r="R60" s="170">
        <v>0</v>
      </c>
      <c r="S60" s="170">
        <v>0</v>
      </c>
      <c r="T60" s="170">
        <v>0</v>
      </c>
      <c r="U60" s="170">
        <v>0</v>
      </c>
      <c r="V60" s="310" t="s">
        <v>252</v>
      </c>
      <c r="W60" s="307"/>
      <c r="X60" s="307"/>
      <c r="Y60" s="307"/>
      <c r="Z60" s="307"/>
      <c r="AA60" s="307"/>
      <c r="AB60" s="307"/>
      <c r="AC60" s="307"/>
      <c r="AD60" s="307"/>
      <c r="AE60" s="307"/>
      <c r="AF60" s="307"/>
      <c r="AG60" s="307"/>
      <c r="AH60" s="307"/>
      <c r="AI60" s="307"/>
      <c r="AJ60" s="307"/>
      <c r="AK60" s="307"/>
      <c r="AL60" s="307"/>
      <c r="AM60" s="307"/>
      <c r="AN60" s="307"/>
      <c r="AO60" s="307"/>
      <c r="AP60" s="307"/>
      <c r="AQ60" s="307"/>
      <c r="AR60" s="307"/>
      <c r="AS60" s="307"/>
      <c r="AT60" s="307"/>
      <c r="AU60" s="307"/>
      <c r="AV60" s="307"/>
      <c r="AW60" s="307"/>
      <c r="AX60" s="307"/>
      <c r="AY60" s="307"/>
      <c r="AZ60" s="307"/>
      <c r="BA60" s="307"/>
      <c r="BB60" s="307"/>
      <c r="BC60" s="307"/>
      <c r="BD60" s="307"/>
      <c r="BE60" s="307"/>
      <c r="BF60" s="307"/>
      <c r="BG60" s="307"/>
      <c r="BH60" s="307"/>
      <c r="BI60" s="307"/>
      <c r="BJ60" s="307"/>
      <c r="BK60" s="307"/>
      <c r="BL60" s="307"/>
      <c r="BM60" s="307"/>
      <c r="BN60" s="307"/>
      <c r="BO60" s="307"/>
      <c r="BP60" s="307"/>
      <c r="BQ60" s="307"/>
      <c r="BR60" s="307"/>
      <c r="BS60" s="307"/>
      <c r="BT60" s="307"/>
      <c r="BU60" s="307"/>
      <c r="BV60" s="307"/>
      <c r="BW60" s="307"/>
      <c r="BX60" s="307"/>
      <c r="BY60" s="307"/>
      <c r="BZ60" s="307"/>
      <c r="CA60" s="307"/>
      <c r="CB60" s="307"/>
      <c r="CC60" s="307"/>
      <c r="CD60" s="307"/>
      <c r="CE60" s="307"/>
      <c r="CF60" s="307"/>
      <c r="CG60" s="307"/>
      <c r="CH60" s="307"/>
      <c r="CI60" s="307"/>
      <c r="CJ60" s="307"/>
      <c r="CK60" s="307"/>
      <c r="CL60" s="307"/>
      <c r="CM60" s="307"/>
      <c r="CN60" s="307"/>
      <c r="CO60" s="307"/>
      <c r="CP60" s="307"/>
      <c r="CQ60" s="307"/>
      <c r="CR60" s="307"/>
      <c r="CS60" s="307"/>
      <c r="CT60" s="307"/>
      <c r="CU60" s="307"/>
      <c r="CV60" s="307"/>
      <c r="CW60" s="307"/>
      <c r="CX60" s="307"/>
      <c r="CY60" s="307"/>
      <c r="CZ60" s="307"/>
      <c r="DA60" s="307"/>
      <c r="DB60" s="307"/>
      <c r="DC60" s="307"/>
      <c r="DD60" s="307"/>
      <c r="DE60" s="307"/>
      <c r="DF60" s="307"/>
      <c r="DG60" s="307"/>
      <c r="DH60" s="307"/>
      <c r="DI60" s="307"/>
      <c r="DJ60" s="307"/>
      <c r="DK60" s="307"/>
      <c r="DL60" s="307"/>
      <c r="DM60" s="307"/>
      <c r="DN60" s="307"/>
      <c r="DO60" s="307"/>
      <c r="DP60" s="307"/>
      <c r="DQ60" s="307"/>
      <c r="DR60" s="307"/>
      <c r="DS60" s="307"/>
      <c r="DT60" s="307"/>
      <c r="DU60" s="307"/>
      <c r="DV60" s="307"/>
      <c r="DW60" s="307"/>
      <c r="DX60" s="307"/>
      <c r="DY60" s="307"/>
      <c r="DZ60" s="307"/>
      <c r="EA60" s="307"/>
      <c r="EB60" s="307"/>
      <c r="EC60" s="307"/>
      <c r="ED60" s="307"/>
      <c r="EE60" s="307"/>
      <c r="EF60" s="307"/>
      <c r="EG60" s="307"/>
      <c r="EH60" s="307"/>
      <c r="EI60" s="307"/>
      <c r="EJ60" s="307"/>
      <c r="EK60" s="307"/>
      <c r="EL60" s="307"/>
      <c r="EM60" s="307"/>
      <c r="EN60" s="307"/>
      <c r="EO60" s="307"/>
      <c r="EP60" s="307"/>
      <c r="EQ60" s="307"/>
      <c r="ER60" s="307"/>
      <c r="ES60" s="307"/>
      <c r="ET60" s="307"/>
      <c r="EU60" s="307"/>
      <c r="EV60" s="307"/>
      <c r="EW60" s="307"/>
      <c r="EX60" s="307"/>
      <c r="EY60" s="307"/>
      <c r="EZ60" s="307"/>
      <c r="FA60" s="307"/>
      <c r="FB60" s="307"/>
      <c r="FC60" s="307"/>
      <c r="FD60" s="307"/>
      <c r="FE60" s="307"/>
      <c r="FF60" s="307"/>
      <c r="FG60" s="307"/>
      <c r="FH60" s="307"/>
      <c r="FI60" s="307"/>
      <c r="FJ60" s="307"/>
      <c r="FK60" s="307"/>
      <c r="FL60" s="307"/>
      <c r="FM60" s="307"/>
      <c r="FN60" s="307"/>
      <c r="FO60" s="307"/>
      <c r="FP60" s="307"/>
      <c r="FQ60" s="307"/>
      <c r="FR60" s="307"/>
      <c r="FS60" s="307"/>
      <c r="FT60" s="307"/>
      <c r="FU60" s="307"/>
      <c r="FV60" s="307"/>
      <c r="FW60" s="307"/>
      <c r="FX60" s="307"/>
      <c r="FY60" s="307"/>
      <c r="FZ60" s="307"/>
      <c r="GA60" s="307"/>
      <c r="GB60" s="307"/>
      <c r="GC60" s="307"/>
      <c r="GD60" s="307"/>
      <c r="GE60" s="307"/>
      <c r="GF60" s="307"/>
      <c r="GG60" s="307"/>
      <c r="GH60" s="307"/>
      <c r="GI60" s="307"/>
      <c r="GJ60" s="307"/>
      <c r="GK60" s="307"/>
      <c r="GL60" s="307"/>
      <c r="GM60" s="307"/>
      <c r="GN60" s="307"/>
      <c r="GO60" s="307"/>
      <c r="GP60" s="307"/>
      <c r="GQ60" s="307"/>
      <c r="GR60" s="307"/>
      <c r="GS60" s="307"/>
      <c r="GT60" s="307"/>
      <c r="GU60" s="307"/>
      <c r="GV60" s="307"/>
      <c r="GW60" s="307"/>
      <c r="GX60" s="307"/>
      <c r="GY60" s="307"/>
      <c r="GZ60" s="307"/>
      <c r="HA60" s="307"/>
      <c r="HB60" s="307"/>
      <c r="HC60" s="307"/>
      <c r="HD60" s="307"/>
      <c r="HE60" s="307"/>
      <c r="HF60" s="307"/>
      <c r="HG60" s="307"/>
      <c r="HH60" s="307"/>
      <c r="HI60" s="307"/>
      <c r="HJ60" s="307"/>
      <c r="HK60" s="307"/>
      <c r="HL60" s="307"/>
      <c r="HM60" s="307"/>
      <c r="HN60" s="307"/>
      <c r="HO60" s="307"/>
      <c r="HP60" s="307"/>
      <c r="HQ60" s="307"/>
      <c r="HR60" s="307"/>
      <c r="HS60" s="307"/>
      <c r="HT60" s="307"/>
      <c r="HU60" s="307"/>
      <c r="HV60" s="307"/>
      <c r="HW60" s="307"/>
      <c r="HX60" s="307"/>
      <c r="HY60" s="307"/>
      <c r="HZ60" s="307"/>
      <c r="IA60" s="307"/>
      <c r="IB60" s="307"/>
      <c r="IC60" s="307"/>
      <c r="ID60" s="307"/>
      <c r="IE60" s="307"/>
      <c r="IF60" s="307"/>
      <c r="IG60" s="307"/>
      <c r="IH60" s="307"/>
      <c r="II60" s="307"/>
      <c r="IJ60" s="307"/>
      <c r="IK60" s="307"/>
      <c r="IL60" s="307"/>
      <c r="IM60" s="307"/>
      <c r="IN60" s="307"/>
      <c r="IO60" s="307"/>
      <c r="IP60" s="307"/>
      <c r="IQ60" s="307"/>
      <c r="IR60" s="307"/>
      <c r="IS60" s="307"/>
      <c r="IT60" s="307"/>
      <c r="IU60" s="307"/>
      <c r="IV60" s="307"/>
      <c r="IW60" s="307"/>
      <c r="IX60" s="307"/>
      <c r="IY60" s="307"/>
      <c r="IZ60" s="307"/>
      <c r="JA60" s="307"/>
      <c r="JB60" s="307"/>
      <c r="JC60" s="307"/>
      <c r="JD60" s="307"/>
      <c r="JE60" s="307"/>
      <c r="JF60" s="307"/>
      <c r="JG60" s="307"/>
      <c r="JH60" s="307"/>
      <c r="JI60" s="307"/>
      <c r="JJ60" s="307"/>
      <c r="JK60" s="307"/>
      <c r="JL60" s="307"/>
      <c r="JM60" s="307"/>
      <c r="JN60" s="307"/>
      <c r="JO60" s="307"/>
      <c r="JP60" s="307"/>
      <c r="JQ60" s="307"/>
      <c r="JR60" s="307"/>
      <c r="JS60" s="307"/>
      <c r="JT60" s="307"/>
      <c r="JU60" s="307"/>
      <c r="JV60" s="307"/>
      <c r="JW60" s="307"/>
      <c r="JX60" s="307"/>
      <c r="JY60" s="307"/>
      <c r="JZ60" s="307"/>
      <c r="KA60" s="307"/>
      <c r="KB60" s="307"/>
      <c r="KC60" s="307"/>
      <c r="KD60" s="307"/>
      <c r="KE60" s="307"/>
      <c r="KF60" s="307"/>
      <c r="KG60" s="307"/>
      <c r="KH60" s="307"/>
      <c r="KI60" s="307"/>
      <c r="KJ60" s="307"/>
      <c r="KK60" s="307"/>
      <c r="KL60" s="307"/>
      <c r="KM60" s="307"/>
      <c r="KN60" s="307"/>
      <c r="KO60" s="307"/>
      <c r="KP60" s="307"/>
      <c r="KQ60" s="307"/>
      <c r="KR60" s="307"/>
      <c r="KS60" s="307"/>
      <c r="KT60" s="307"/>
      <c r="KU60" s="307"/>
      <c r="KV60" s="307"/>
      <c r="KW60" s="307"/>
      <c r="KX60" s="307"/>
      <c r="KY60" s="307"/>
      <c r="KZ60" s="307"/>
      <c r="LA60" s="307"/>
      <c r="LB60" s="307"/>
      <c r="LC60" s="307"/>
      <c r="LD60" s="307"/>
      <c r="LE60" s="307"/>
      <c r="LF60" s="307"/>
      <c r="LG60" s="307"/>
      <c r="LH60" s="307"/>
      <c r="LI60" s="307"/>
      <c r="LJ60" s="307"/>
      <c r="LK60" s="307"/>
      <c r="LL60" s="307"/>
      <c r="LM60" s="307"/>
      <c r="LN60" s="307"/>
      <c r="LO60" s="307"/>
      <c r="LP60" s="307"/>
      <c r="LQ60" s="307"/>
      <c r="LR60" s="307"/>
      <c r="LS60" s="307"/>
      <c r="LT60" s="307"/>
      <c r="LU60" s="307"/>
      <c r="LV60" s="307"/>
      <c r="LW60" s="307"/>
      <c r="LX60" s="307"/>
      <c r="LY60" s="307"/>
      <c r="LZ60" s="307"/>
      <c r="MA60" s="307"/>
      <c r="MB60" s="307"/>
      <c r="MC60" s="307"/>
      <c r="MD60" s="307"/>
      <c r="ME60" s="307"/>
      <c r="MF60" s="307"/>
      <c r="MG60" s="307"/>
      <c r="MH60" s="307"/>
      <c r="MI60" s="307"/>
      <c r="MJ60" s="307"/>
      <c r="MK60" s="307"/>
      <c r="ML60" s="307"/>
      <c r="MM60" s="307"/>
      <c r="MN60" s="307"/>
      <c r="MO60" s="307"/>
      <c r="MP60" s="307"/>
      <c r="MQ60" s="307"/>
      <c r="MR60" s="307"/>
      <c r="MS60" s="307"/>
      <c r="MT60" s="307"/>
      <c r="MU60" s="307"/>
      <c r="MV60" s="307"/>
      <c r="MW60" s="307"/>
      <c r="MX60" s="307"/>
      <c r="MY60" s="307"/>
      <c r="MZ60" s="307"/>
      <c r="NA60" s="307"/>
      <c r="NB60" s="307"/>
      <c r="NC60" s="307"/>
      <c r="ND60" s="307"/>
      <c r="NE60" s="307"/>
      <c r="NF60" s="307"/>
      <c r="NG60" s="307"/>
      <c r="NH60" s="307"/>
      <c r="NI60" s="307"/>
      <c r="NJ60" s="307"/>
      <c r="NK60" s="307"/>
      <c r="NL60" s="307"/>
      <c r="NM60" s="307"/>
      <c r="NN60" s="307"/>
      <c r="NO60" s="307"/>
      <c r="NP60" s="307"/>
      <c r="NQ60" s="307"/>
      <c r="NR60" s="307"/>
      <c r="NS60" s="307"/>
      <c r="NT60" s="307"/>
      <c r="NU60" s="307"/>
      <c r="NV60" s="307"/>
      <c r="NW60" s="307"/>
      <c r="NX60" s="307"/>
      <c r="NY60" s="307"/>
      <c r="NZ60" s="307"/>
      <c r="OA60" s="307"/>
      <c r="OB60" s="307"/>
      <c r="OC60" s="307"/>
      <c r="OD60" s="307"/>
      <c r="OE60" s="307"/>
      <c r="OF60" s="307"/>
      <c r="OG60" s="307"/>
      <c r="OH60" s="307"/>
      <c r="OI60" s="307"/>
      <c r="OJ60" s="307"/>
      <c r="OK60" s="307"/>
      <c r="OL60" s="307"/>
      <c r="OM60" s="307"/>
      <c r="ON60" s="307"/>
      <c r="OO60" s="307"/>
      <c r="OP60" s="307"/>
      <c r="OQ60" s="307"/>
      <c r="OR60" s="307"/>
      <c r="OS60" s="307"/>
      <c r="OT60" s="307"/>
      <c r="OU60" s="307"/>
      <c r="OV60" s="307"/>
      <c r="OW60" s="307"/>
      <c r="OX60" s="307"/>
      <c r="OY60" s="307"/>
      <c r="OZ60" s="307"/>
      <c r="PA60" s="307"/>
      <c r="PB60" s="307"/>
      <c r="PC60" s="307"/>
      <c r="PD60" s="307"/>
      <c r="PE60" s="307"/>
      <c r="PF60" s="307"/>
      <c r="PG60" s="307"/>
      <c r="PH60" s="307"/>
      <c r="PI60" s="307"/>
      <c r="PJ60" s="307"/>
      <c r="PK60" s="307"/>
      <c r="PL60" s="307"/>
      <c r="PM60" s="307"/>
      <c r="PN60" s="307"/>
      <c r="PO60" s="307"/>
      <c r="PP60" s="307"/>
      <c r="PQ60" s="307"/>
      <c r="PR60" s="307"/>
      <c r="PS60" s="307"/>
      <c r="PT60" s="307"/>
      <c r="PU60" s="307"/>
      <c r="PV60" s="307"/>
      <c r="PW60" s="307"/>
      <c r="PX60" s="307"/>
      <c r="PY60" s="307"/>
      <c r="PZ60" s="307"/>
      <c r="QA60" s="307"/>
      <c r="QB60" s="307"/>
      <c r="QC60" s="307"/>
      <c r="QD60" s="307"/>
      <c r="QE60" s="307"/>
      <c r="QF60" s="307"/>
      <c r="QG60" s="307"/>
      <c r="QH60" s="307"/>
      <c r="QI60" s="307"/>
      <c r="QJ60" s="307"/>
      <c r="QK60" s="307"/>
      <c r="QL60" s="307"/>
      <c r="QM60" s="307"/>
      <c r="QN60" s="307"/>
      <c r="QO60" s="307"/>
      <c r="QP60" s="307"/>
      <c r="QQ60" s="307"/>
      <c r="QR60" s="307"/>
      <c r="QS60" s="307"/>
      <c r="QT60" s="307"/>
      <c r="QU60" s="307"/>
      <c r="QV60" s="307"/>
      <c r="QW60" s="307"/>
      <c r="QX60" s="307"/>
      <c r="QY60" s="307"/>
      <c r="QZ60" s="307"/>
      <c r="RA60" s="307"/>
      <c r="RB60" s="307"/>
      <c r="RC60" s="307"/>
      <c r="RD60" s="307"/>
      <c r="RE60" s="307"/>
      <c r="RF60" s="307"/>
      <c r="RG60" s="307"/>
      <c r="RH60" s="307"/>
      <c r="RI60" s="307"/>
      <c r="RJ60" s="307"/>
      <c r="RK60" s="307"/>
      <c r="RL60" s="307"/>
      <c r="RM60" s="307"/>
      <c r="RN60" s="307"/>
      <c r="RO60" s="307"/>
      <c r="RP60" s="307"/>
      <c r="RQ60" s="307"/>
      <c r="RR60" s="307"/>
      <c r="RS60" s="307"/>
      <c r="RT60" s="307"/>
      <c r="RU60" s="307"/>
      <c r="RV60" s="307"/>
      <c r="RW60" s="307"/>
      <c r="RX60" s="307"/>
      <c r="RY60" s="307"/>
      <c r="RZ60" s="307"/>
      <c r="SA60" s="307"/>
      <c r="SB60" s="307"/>
      <c r="SC60" s="307"/>
      <c r="SD60" s="307"/>
      <c r="SE60" s="307"/>
      <c r="SF60" s="307"/>
      <c r="SG60" s="307"/>
      <c r="SH60" s="307"/>
      <c r="SI60" s="307"/>
      <c r="SJ60" s="307"/>
      <c r="SK60" s="307"/>
      <c r="SL60" s="307"/>
      <c r="SM60" s="307"/>
      <c r="SN60" s="307"/>
      <c r="SO60" s="307"/>
      <c r="SP60" s="307"/>
      <c r="SQ60" s="307"/>
      <c r="SR60" s="307"/>
      <c r="SS60" s="307"/>
      <c r="ST60" s="307"/>
      <c r="SU60" s="307"/>
      <c r="SV60" s="307"/>
      <c r="SW60" s="307"/>
      <c r="SX60" s="307"/>
      <c r="SY60" s="307"/>
      <c r="SZ60" s="307"/>
      <c r="TA60" s="307"/>
      <c r="TB60" s="307"/>
      <c r="TC60" s="307"/>
      <c r="TD60" s="307"/>
      <c r="TE60" s="307"/>
      <c r="TF60" s="307"/>
      <c r="TG60" s="307"/>
      <c r="TH60" s="307"/>
      <c r="TI60" s="307"/>
      <c r="TJ60" s="307"/>
      <c r="TK60" s="307"/>
      <c r="TL60" s="307"/>
      <c r="TM60" s="307"/>
      <c r="TN60" s="307"/>
      <c r="TO60" s="307"/>
      <c r="TP60" s="307"/>
      <c r="TQ60" s="307"/>
      <c r="TR60" s="307"/>
      <c r="TS60" s="307"/>
      <c r="TT60" s="307"/>
      <c r="TU60" s="307"/>
      <c r="TV60" s="307"/>
      <c r="TW60" s="307"/>
      <c r="TX60" s="307"/>
      <c r="TY60" s="307"/>
      <c r="TZ60" s="307"/>
      <c r="UA60" s="307"/>
      <c r="UB60" s="307"/>
      <c r="UC60" s="307"/>
      <c r="UD60" s="307"/>
      <c r="UE60" s="307"/>
      <c r="UF60" s="307"/>
      <c r="UG60" s="307"/>
      <c r="UH60" s="307"/>
      <c r="UI60" s="307"/>
      <c r="UJ60" s="307"/>
      <c r="UK60" s="307"/>
      <c r="UL60" s="307"/>
      <c r="UM60" s="307"/>
      <c r="UN60" s="307"/>
      <c r="UO60" s="307"/>
      <c r="UP60" s="307"/>
      <c r="UQ60" s="307"/>
      <c r="UR60" s="307"/>
      <c r="US60" s="307"/>
      <c r="UT60" s="307"/>
      <c r="UU60" s="307"/>
      <c r="UV60" s="307"/>
      <c r="UW60" s="307"/>
      <c r="UX60" s="307"/>
      <c r="UY60" s="307"/>
      <c r="UZ60" s="307"/>
      <c r="VA60" s="307"/>
      <c r="VB60" s="307"/>
      <c r="VC60" s="307"/>
      <c r="VD60" s="307"/>
      <c r="VE60" s="307"/>
      <c r="VF60" s="307"/>
      <c r="VG60" s="307"/>
      <c r="VH60" s="307"/>
      <c r="VI60" s="307"/>
      <c r="VJ60" s="307"/>
      <c r="VK60" s="307"/>
      <c r="VL60" s="307"/>
      <c r="VM60" s="307"/>
      <c r="VN60" s="307"/>
      <c r="VO60" s="307"/>
      <c r="VP60" s="307"/>
      <c r="VQ60" s="307"/>
      <c r="VR60" s="307"/>
      <c r="VS60" s="307"/>
      <c r="VT60" s="307"/>
      <c r="VU60" s="307"/>
      <c r="VV60" s="307"/>
      <c r="VW60" s="307"/>
      <c r="VX60" s="307"/>
      <c r="VY60" s="307"/>
      <c r="VZ60" s="307"/>
      <c r="WA60" s="307"/>
      <c r="WB60" s="307"/>
      <c r="WC60" s="307"/>
      <c r="WD60" s="307"/>
      <c r="WE60" s="307"/>
      <c r="WF60" s="307"/>
      <c r="WG60" s="307"/>
      <c r="WH60" s="307"/>
      <c r="WI60" s="307"/>
      <c r="WJ60" s="307"/>
      <c r="WK60" s="307"/>
      <c r="WL60" s="307"/>
      <c r="WM60" s="307"/>
      <c r="WN60" s="307"/>
      <c r="WO60" s="307"/>
      <c r="WP60" s="307"/>
      <c r="WQ60" s="307"/>
      <c r="WR60" s="307"/>
      <c r="WS60" s="307"/>
      <c r="WT60" s="307"/>
      <c r="WU60" s="307"/>
      <c r="WV60" s="307"/>
      <c r="WW60" s="307"/>
      <c r="WX60" s="307"/>
      <c r="WY60" s="307"/>
      <c r="WZ60" s="307"/>
      <c r="XA60" s="307"/>
      <c r="XB60" s="307"/>
      <c r="XC60" s="307"/>
      <c r="XD60" s="307"/>
      <c r="XE60" s="307"/>
      <c r="XF60" s="307"/>
      <c r="XG60" s="307"/>
      <c r="XH60" s="307"/>
      <c r="XI60" s="307"/>
      <c r="XJ60" s="307"/>
      <c r="XK60" s="307"/>
      <c r="XL60" s="307"/>
      <c r="XM60" s="307"/>
      <c r="XN60" s="307"/>
      <c r="XO60" s="307"/>
      <c r="XP60" s="307"/>
      <c r="XQ60" s="307"/>
      <c r="XR60" s="307"/>
      <c r="XS60" s="307"/>
      <c r="XT60" s="307"/>
      <c r="XU60" s="307"/>
      <c r="XV60" s="307"/>
      <c r="XW60" s="307"/>
      <c r="XX60" s="307"/>
      <c r="XY60" s="307"/>
      <c r="XZ60" s="307"/>
      <c r="YA60" s="307"/>
      <c r="YB60" s="307"/>
      <c r="YC60" s="307"/>
      <c r="YD60" s="307"/>
      <c r="YE60" s="307"/>
      <c r="YF60" s="307"/>
      <c r="YG60" s="307"/>
      <c r="YH60" s="307"/>
      <c r="YI60" s="307"/>
      <c r="YJ60" s="307"/>
      <c r="YK60" s="307"/>
      <c r="YL60" s="307"/>
      <c r="YM60" s="307"/>
      <c r="YN60" s="307"/>
      <c r="YO60" s="307"/>
      <c r="YP60" s="307"/>
      <c r="YQ60" s="307"/>
      <c r="YR60" s="307"/>
      <c r="YS60" s="307"/>
      <c r="YT60" s="307"/>
      <c r="YU60" s="307"/>
      <c r="YV60" s="307"/>
      <c r="YW60" s="307"/>
      <c r="YX60" s="307"/>
      <c r="YY60" s="307"/>
      <c r="YZ60" s="307"/>
      <c r="ZA60" s="307"/>
      <c r="ZB60" s="307"/>
      <c r="ZC60" s="307"/>
      <c r="ZD60" s="307"/>
      <c r="ZE60" s="307"/>
      <c r="ZF60" s="307"/>
      <c r="ZG60" s="307"/>
      <c r="ZH60" s="307"/>
      <c r="ZI60" s="307"/>
      <c r="ZJ60" s="307"/>
      <c r="ZK60" s="307"/>
      <c r="ZL60" s="307"/>
      <c r="ZM60" s="307"/>
      <c r="ZN60" s="307"/>
      <c r="ZO60" s="307"/>
      <c r="ZP60" s="307"/>
      <c r="ZQ60" s="307"/>
      <c r="ZR60" s="307"/>
      <c r="ZS60" s="307"/>
      <c r="ZT60" s="307"/>
      <c r="ZU60" s="307"/>
      <c r="ZV60" s="307"/>
      <c r="ZW60" s="307"/>
      <c r="ZX60" s="307"/>
      <c r="ZY60" s="307"/>
      <c r="ZZ60" s="307"/>
      <c r="AAA60" s="307"/>
    </row>
    <row r="61" spans="1:703" s="142" customFormat="1" ht="23.1" customHeight="1">
      <c r="A61" s="149"/>
      <c r="B61" s="220" t="s">
        <v>76</v>
      </c>
      <c r="C61" s="399" t="s">
        <v>277</v>
      </c>
      <c r="D61" s="170">
        <v>16.134124696855601</v>
      </c>
      <c r="E61" s="170">
        <v>-7.1769021041256265</v>
      </c>
      <c r="F61" s="170">
        <v>-2.5691659761476249</v>
      </c>
      <c r="G61" s="170">
        <v>0.7766934616774801</v>
      </c>
      <c r="H61" s="170">
        <v>3.0239114929414779</v>
      </c>
      <c r="I61" s="170">
        <v>-2.97107734408385</v>
      </c>
      <c r="J61" s="170">
        <v>9.1502839470538824</v>
      </c>
      <c r="K61" s="170">
        <v>9.8839807470351602</v>
      </c>
      <c r="L61" s="170">
        <v>12.048669214154639</v>
      </c>
      <c r="M61" s="170">
        <v>8.4753426443545656</v>
      </c>
      <c r="N61" s="170">
        <v>4.6235836290246413</v>
      </c>
      <c r="O61" s="170">
        <v>4.6701557322845977</v>
      </c>
      <c r="P61" s="170">
        <v>5.0180937626204347</v>
      </c>
      <c r="Q61" s="170">
        <v>2.5512155109083556</v>
      </c>
      <c r="R61" s="170">
        <v>5.6016496947877359</v>
      </c>
      <c r="S61" s="170">
        <v>4.7736988667095304</v>
      </c>
      <c r="T61" s="170">
        <v>-3.4567547079448313</v>
      </c>
      <c r="U61" s="170">
        <v>-0.50481739554764093</v>
      </c>
      <c r="V61" s="310">
        <v>1.7708671949745014</v>
      </c>
      <c r="W61" s="307"/>
      <c r="X61" s="307"/>
      <c r="Y61" s="307"/>
      <c r="Z61" s="307"/>
      <c r="AA61" s="307"/>
      <c r="AB61" s="307"/>
      <c r="AC61" s="307"/>
      <c r="AD61" s="307"/>
      <c r="AE61" s="307"/>
      <c r="AF61" s="307"/>
      <c r="AG61" s="307"/>
      <c r="AH61" s="307"/>
      <c r="AI61" s="307"/>
      <c r="AJ61" s="307"/>
      <c r="AK61" s="307"/>
      <c r="AL61" s="307"/>
      <c r="AM61" s="307"/>
      <c r="AN61" s="307"/>
      <c r="AO61" s="307"/>
      <c r="AP61" s="307"/>
      <c r="AQ61" s="307"/>
      <c r="AR61" s="307"/>
      <c r="AS61" s="307"/>
      <c r="AT61" s="307"/>
      <c r="AU61" s="307"/>
      <c r="AV61" s="307"/>
      <c r="AW61" s="307"/>
      <c r="AX61" s="307"/>
      <c r="AY61" s="307"/>
      <c r="AZ61" s="307"/>
      <c r="BA61" s="307"/>
      <c r="BB61" s="307"/>
      <c r="BC61" s="307"/>
      <c r="BD61" s="307"/>
      <c r="BE61" s="307"/>
      <c r="BF61" s="307"/>
      <c r="BG61" s="307"/>
      <c r="BH61" s="307"/>
      <c r="BI61" s="307"/>
      <c r="BJ61" s="307"/>
      <c r="BK61" s="307"/>
      <c r="BL61" s="307"/>
      <c r="BM61" s="307"/>
      <c r="BN61" s="307"/>
      <c r="BO61" s="307"/>
      <c r="BP61" s="307"/>
      <c r="BQ61" s="307"/>
      <c r="BR61" s="307"/>
      <c r="BS61" s="307"/>
      <c r="BT61" s="307"/>
      <c r="BU61" s="307"/>
      <c r="BV61" s="307"/>
      <c r="BW61" s="307"/>
      <c r="BX61" s="307"/>
      <c r="BY61" s="307"/>
      <c r="BZ61" s="307"/>
      <c r="CA61" s="307"/>
      <c r="CB61" s="307"/>
      <c r="CC61" s="307"/>
      <c r="CD61" s="307"/>
      <c r="CE61" s="307"/>
      <c r="CF61" s="307"/>
      <c r="CG61" s="307"/>
      <c r="CH61" s="307"/>
      <c r="CI61" s="307"/>
      <c r="CJ61" s="307"/>
      <c r="CK61" s="307"/>
      <c r="CL61" s="307"/>
      <c r="CM61" s="307"/>
      <c r="CN61" s="307"/>
      <c r="CO61" s="307"/>
      <c r="CP61" s="307"/>
      <c r="CQ61" s="307"/>
      <c r="CR61" s="307"/>
      <c r="CS61" s="307"/>
      <c r="CT61" s="307"/>
      <c r="CU61" s="307"/>
      <c r="CV61" s="307"/>
      <c r="CW61" s="307"/>
      <c r="CX61" s="307"/>
      <c r="CY61" s="307"/>
      <c r="CZ61" s="307"/>
      <c r="DA61" s="307"/>
      <c r="DB61" s="307"/>
      <c r="DC61" s="307"/>
      <c r="DD61" s="307"/>
      <c r="DE61" s="307"/>
      <c r="DF61" s="307"/>
      <c r="DG61" s="307"/>
      <c r="DH61" s="307"/>
      <c r="DI61" s="307"/>
      <c r="DJ61" s="307"/>
      <c r="DK61" s="307"/>
      <c r="DL61" s="307"/>
      <c r="DM61" s="307"/>
      <c r="DN61" s="307"/>
      <c r="DO61" s="307"/>
      <c r="DP61" s="307"/>
      <c r="DQ61" s="307"/>
      <c r="DR61" s="307"/>
      <c r="DS61" s="307"/>
      <c r="DT61" s="307"/>
      <c r="DU61" s="307"/>
      <c r="DV61" s="307"/>
      <c r="DW61" s="307"/>
      <c r="DX61" s="307"/>
      <c r="DY61" s="307"/>
      <c r="DZ61" s="307"/>
      <c r="EA61" s="307"/>
      <c r="EB61" s="307"/>
      <c r="EC61" s="307"/>
      <c r="ED61" s="307"/>
      <c r="EE61" s="307"/>
      <c r="EF61" s="307"/>
      <c r="EG61" s="307"/>
      <c r="EH61" s="307"/>
      <c r="EI61" s="307"/>
      <c r="EJ61" s="307"/>
      <c r="EK61" s="307"/>
      <c r="EL61" s="307"/>
      <c r="EM61" s="307"/>
      <c r="EN61" s="307"/>
      <c r="EO61" s="307"/>
      <c r="EP61" s="307"/>
      <c r="EQ61" s="307"/>
      <c r="ER61" s="307"/>
      <c r="ES61" s="307"/>
      <c r="ET61" s="307"/>
      <c r="EU61" s="307"/>
      <c r="EV61" s="307"/>
      <c r="EW61" s="307"/>
      <c r="EX61" s="307"/>
      <c r="EY61" s="307"/>
      <c r="EZ61" s="307"/>
      <c r="FA61" s="307"/>
      <c r="FB61" s="307"/>
      <c r="FC61" s="307"/>
      <c r="FD61" s="307"/>
      <c r="FE61" s="307"/>
      <c r="FF61" s="307"/>
      <c r="FG61" s="307"/>
      <c r="FH61" s="307"/>
      <c r="FI61" s="307"/>
      <c r="FJ61" s="307"/>
      <c r="FK61" s="307"/>
      <c r="FL61" s="307"/>
      <c r="FM61" s="307"/>
      <c r="FN61" s="307"/>
      <c r="FO61" s="307"/>
      <c r="FP61" s="307"/>
      <c r="FQ61" s="307"/>
      <c r="FR61" s="307"/>
      <c r="FS61" s="307"/>
      <c r="FT61" s="307"/>
      <c r="FU61" s="307"/>
      <c r="FV61" s="307"/>
      <c r="FW61" s="307"/>
      <c r="FX61" s="307"/>
      <c r="FY61" s="307"/>
      <c r="FZ61" s="307"/>
      <c r="GA61" s="307"/>
      <c r="GB61" s="307"/>
      <c r="GC61" s="307"/>
      <c r="GD61" s="307"/>
      <c r="GE61" s="307"/>
      <c r="GF61" s="307"/>
      <c r="GG61" s="307"/>
      <c r="GH61" s="307"/>
      <c r="GI61" s="307"/>
      <c r="GJ61" s="307"/>
      <c r="GK61" s="307"/>
      <c r="GL61" s="307"/>
      <c r="GM61" s="307"/>
      <c r="GN61" s="307"/>
      <c r="GO61" s="307"/>
      <c r="GP61" s="307"/>
      <c r="GQ61" s="307"/>
      <c r="GR61" s="307"/>
      <c r="GS61" s="307"/>
      <c r="GT61" s="307"/>
      <c r="GU61" s="307"/>
      <c r="GV61" s="307"/>
      <c r="GW61" s="307"/>
      <c r="GX61" s="307"/>
      <c r="GY61" s="307"/>
      <c r="GZ61" s="307"/>
      <c r="HA61" s="307"/>
      <c r="HB61" s="307"/>
      <c r="HC61" s="307"/>
      <c r="HD61" s="307"/>
      <c r="HE61" s="307"/>
      <c r="HF61" s="307"/>
      <c r="HG61" s="307"/>
      <c r="HH61" s="307"/>
      <c r="HI61" s="307"/>
      <c r="HJ61" s="307"/>
      <c r="HK61" s="307"/>
      <c r="HL61" s="307"/>
      <c r="HM61" s="307"/>
      <c r="HN61" s="307"/>
      <c r="HO61" s="307"/>
      <c r="HP61" s="307"/>
      <c r="HQ61" s="307"/>
      <c r="HR61" s="307"/>
      <c r="HS61" s="307"/>
      <c r="HT61" s="307"/>
      <c r="HU61" s="307"/>
      <c r="HV61" s="307"/>
      <c r="HW61" s="307"/>
      <c r="HX61" s="307"/>
      <c r="HY61" s="307"/>
      <c r="HZ61" s="307"/>
      <c r="IA61" s="307"/>
      <c r="IB61" s="307"/>
      <c r="IC61" s="307"/>
      <c r="ID61" s="307"/>
      <c r="IE61" s="307"/>
      <c r="IF61" s="307"/>
      <c r="IG61" s="307"/>
      <c r="IH61" s="307"/>
      <c r="II61" s="307"/>
      <c r="IJ61" s="307"/>
      <c r="IK61" s="307"/>
      <c r="IL61" s="307"/>
      <c r="IM61" s="307"/>
      <c r="IN61" s="307"/>
      <c r="IO61" s="307"/>
      <c r="IP61" s="307"/>
      <c r="IQ61" s="307"/>
      <c r="IR61" s="307"/>
      <c r="IS61" s="307"/>
      <c r="IT61" s="307"/>
      <c r="IU61" s="307"/>
      <c r="IV61" s="307"/>
      <c r="IW61" s="307"/>
      <c r="IX61" s="307"/>
      <c r="IY61" s="307"/>
      <c r="IZ61" s="307"/>
      <c r="JA61" s="307"/>
      <c r="JB61" s="307"/>
      <c r="JC61" s="307"/>
      <c r="JD61" s="307"/>
      <c r="JE61" s="307"/>
      <c r="JF61" s="307"/>
      <c r="JG61" s="307"/>
      <c r="JH61" s="307"/>
      <c r="JI61" s="307"/>
      <c r="JJ61" s="307"/>
      <c r="JK61" s="307"/>
      <c r="JL61" s="307"/>
      <c r="JM61" s="307"/>
      <c r="JN61" s="307"/>
      <c r="JO61" s="307"/>
      <c r="JP61" s="307"/>
      <c r="JQ61" s="307"/>
      <c r="JR61" s="307"/>
      <c r="JS61" s="307"/>
      <c r="JT61" s="307"/>
      <c r="JU61" s="307"/>
      <c r="JV61" s="307"/>
      <c r="JW61" s="307"/>
      <c r="JX61" s="307"/>
      <c r="JY61" s="307"/>
      <c r="JZ61" s="307"/>
      <c r="KA61" s="307"/>
      <c r="KB61" s="307"/>
      <c r="KC61" s="307"/>
      <c r="KD61" s="307"/>
      <c r="KE61" s="307"/>
      <c r="KF61" s="307"/>
      <c r="KG61" s="307"/>
      <c r="KH61" s="307"/>
      <c r="KI61" s="307"/>
      <c r="KJ61" s="307"/>
      <c r="KK61" s="307"/>
      <c r="KL61" s="307"/>
      <c r="KM61" s="307"/>
      <c r="KN61" s="307"/>
      <c r="KO61" s="307"/>
      <c r="KP61" s="307"/>
      <c r="KQ61" s="307"/>
      <c r="KR61" s="307"/>
      <c r="KS61" s="307"/>
      <c r="KT61" s="307"/>
      <c r="KU61" s="307"/>
      <c r="KV61" s="307"/>
      <c r="KW61" s="307"/>
      <c r="KX61" s="307"/>
      <c r="KY61" s="307"/>
      <c r="KZ61" s="307"/>
      <c r="LA61" s="307"/>
      <c r="LB61" s="307"/>
      <c r="LC61" s="307"/>
      <c r="LD61" s="307"/>
      <c r="LE61" s="307"/>
      <c r="LF61" s="307"/>
      <c r="LG61" s="307"/>
      <c r="LH61" s="307"/>
      <c r="LI61" s="307"/>
      <c r="LJ61" s="307"/>
      <c r="LK61" s="307"/>
      <c r="LL61" s="307"/>
      <c r="LM61" s="307"/>
      <c r="LN61" s="307"/>
      <c r="LO61" s="307"/>
      <c r="LP61" s="307"/>
      <c r="LQ61" s="307"/>
      <c r="LR61" s="307"/>
      <c r="LS61" s="307"/>
      <c r="LT61" s="307"/>
      <c r="LU61" s="307"/>
      <c r="LV61" s="307"/>
      <c r="LW61" s="307"/>
      <c r="LX61" s="307"/>
      <c r="LY61" s="307"/>
      <c r="LZ61" s="307"/>
      <c r="MA61" s="307"/>
      <c r="MB61" s="307"/>
      <c r="MC61" s="307"/>
      <c r="MD61" s="307"/>
      <c r="ME61" s="307"/>
      <c r="MF61" s="307"/>
      <c r="MG61" s="307"/>
      <c r="MH61" s="307"/>
      <c r="MI61" s="307"/>
      <c r="MJ61" s="307"/>
      <c r="MK61" s="307"/>
      <c r="ML61" s="307"/>
      <c r="MM61" s="307"/>
      <c r="MN61" s="307"/>
      <c r="MO61" s="307"/>
      <c r="MP61" s="307"/>
      <c r="MQ61" s="307"/>
      <c r="MR61" s="307"/>
      <c r="MS61" s="307"/>
      <c r="MT61" s="307"/>
      <c r="MU61" s="307"/>
      <c r="MV61" s="307"/>
      <c r="MW61" s="307"/>
      <c r="MX61" s="307"/>
      <c r="MY61" s="307"/>
      <c r="MZ61" s="307"/>
      <c r="NA61" s="307"/>
      <c r="NB61" s="307"/>
      <c r="NC61" s="307"/>
      <c r="ND61" s="307"/>
      <c r="NE61" s="307"/>
      <c r="NF61" s="307"/>
      <c r="NG61" s="307"/>
      <c r="NH61" s="307"/>
      <c r="NI61" s="307"/>
      <c r="NJ61" s="307"/>
      <c r="NK61" s="307"/>
      <c r="NL61" s="307"/>
      <c r="NM61" s="307"/>
      <c r="NN61" s="307"/>
      <c r="NO61" s="307"/>
      <c r="NP61" s="307"/>
      <c r="NQ61" s="307"/>
      <c r="NR61" s="307"/>
      <c r="NS61" s="307"/>
      <c r="NT61" s="307"/>
      <c r="NU61" s="307"/>
      <c r="NV61" s="307"/>
      <c r="NW61" s="307"/>
      <c r="NX61" s="307"/>
      <c r="NY61" s="307"/>
      <c r="NZ61" s="307"/>
      <c r="OA61" s="307"/>
      <c r="OB61" s="307"/>
      <c r="OC61" s="307"/>
      <c r="OD61" s="307"/>
      <c r="OE61" s="307"/>
      <c r="OF61" s="307"/>
      <c r="OG61" s="307"/>
      <c r="OH61" s="307"/>
      <c r="OI61" s="307"/>
      <c r="OJ61" s="307"/>
      <c r="OK61" s="307"/>
      <c r="OL61" s="307"/>
      <c r="OM61" s="307"/>
      <c r="ON61" s="307"/>
      <c r="OO61" s="307"/>
      <c r="OP61" s="307"/>
      <c r="OQ61" s="307"/>
      <c r="OR61" s="307"/>
      <c r="OS61" s="307"/>
      <c r="OT61" s="307"/>
      <c r="OU61" s="307"/>
      <c r="OV61" s="307"/>
      <c r="OW61" s="307"/>
      <c r="OX61" s="307"/>
      <c r="OY61" s="307"/>
      <c r="OZ61" s="307"/>
      <c r="PA61" s="307"/>
      <c r="PB61" s="307"/>
      <c r="PC61" s="307"/>
      <c r="PD61" s="307"/>
      <c r="PE61" s="307"/>
      <c r="PF61" s="307"/>
      <c r="PG61" s="307"/>
      <c r="PH61" s="307"/>
      <c r="PI61" s="307"/>
      <c r="PJ61" s="307"/>
      <c r="PK61" s="307"/>
      <c r="PL61" s="307"/>
      <c r="PM61" s="307"/>
      <c r="PN61" s="307"/>
      <c r="PO61" s="307"/>
      <c r="PP61" s="307"/>
      <c r="PQ61" s="307"/>
      <c r="PR61" s="307"/>
      <c r="PS61" s="307"/>
      <c r="PT61" s="307"/>
      <c r="PU61" s="307"/>
      <c r="PV61" s="307"/>
      <c r="PW61" s="307"/>
      <c r="PX61" s="307"/>
      <c r="PY61" s="307"/>
      <c r="PZ61" s="307"/>
      <c r="QA61" s="307"/>
      <c r="QB61" s="307"/>
      <c r="QC61" s="307"/>
      <c r="QD61" s="307"/>
      <c r="QE61" s="307"/>
      <c r="QF61" s="307"/>
      <c r="QG61" s="307"/>
      <c r="QH61" s="307"/>
      <c r="QI61" s="307"/>
      <c r="QJ61" s="307"/>
      <c r="QK61" s="307"/>
      <c r="QL61" s="307"/>
      <c r="QM61" s="307"/>
      <c r="QN61" s="307"/>
      <c r="QO61" s="307"/>
      <c r="QP61" s="307"/>
      <c r="QQ61" s="307"/>
      <c r="QR61" s="307"/>
      <c r="QS61" s="307"/>
      <c r="QT61" s="307"/>
      <c r="QU61" s="307"/>
      <c r="QV61" s="307"/>
      <c r="QW61" s="307"/>
      <c r="QX61" s="307"/>
      <c r="QY61" s="307"/>
      <c r="QZ61" s="307"/>
      <c r="RA61" s="307"/>
      <c r="RB61" s="307"/>
      <c r="RC61" s="307"/>
      <c r="RD61" s="307"/>
      <c r="RE61" s="307"/>
      <c r="RF61" s="307"/>
      <c r="RG61" s="307"/>
      <c r="RH61" s="307"/>
      <c r="RI61" s="307"/>
      <c r="RJ61" s="307"/>
      <c r="RK61" s="307"/>
      <c r="RL61" s="307"/>
      <c r="RM61" s="307"/>
      <c r="RN61" s="307"/>
      <c r="RO61" s="307"/>
      <c r="RP61" s="307"/>
      <c r="RQ61" s="307"/>
      <c r="RR61" s="307"/>
      <c r="RS61" s="307"/>
      <c r="RT61" s="307"/>
      <c r="RU61" s="307"/>
      <c r="RV61" s="307"/>
      <c r="RW61" s="307"/>
      <c r="RX61" s="307"/>
      <c r="RY61" s="307"/>
      <c r="RZ61" s="307"/>
      <c r="SA61" s="307"/>
      <c r="SB61" s="307"/>
      <c r="SC61" s="307"/>
      <c r="SD61" s="307"/>
      <c r="SE61" s="307"/>
      <c r="SF61" s="307"/>
      <c r="SG61" s="307"/>
      <c r="SH61" s="307"/>
      <c r="SI61" s="307"/>
      <c r="SJ61" s="307"/>
      <c r="SK61" s="307"/>
      <c r="SL61" s="307"/>
      <c r="SM61" s="307"/>
      <c r="SN61" s="307"/>
      <c r="SO61" s="307"/>
      <c r="SP61" s="307"/>
      <c r="SQ61" s="307"/>
      <c r="SR61" s="307"/>
      <c r="SS61" s="307"/>
      <c r="ST61" s="307"/>
      <c r="SU61" s="307"/>
      <c r="SV61" s="307"/>
      <c r="SW61" s="307"/>
      <c r="SX61" s="307"/>
      <c r="SY61" s="307"/>
      <c r="SZ61" s="307"/>
      <c r="TA61" s="307"/>
      <c r="TB61" s="307"/>
      <c r="TC61" s="307"/>
      <c r="TD61" s="307"/>
      <c r="TE61" s="307"/>
      <c r="TF61" s="307"/>
      <c r="TG61" s="307"/>
      <c r="TH61" s="307"/>
      <c r="TI61" s="307"/>
      <c r="TJ61" s="307"/>
      <c r="TK61" s="307"/>
      <c r="TL61" s="307"/>
      <c r="TM61" s="307"/>
      <c r="TN61" s="307"/>
      <c r="TO61" s="307"/>
      <c r="TP61" s="307"/>
      <c r="TQ61" s="307"/>
      <c r="TR61" s="307"/>
      <c r="TS61" s="307"/>
      <c r="TT61" s="307"/>
      <c r="TU61" s="307"/>
      <c r="TV61" s="307"/>
      <c r="TW61" s="307"/>
      <c r="TX61" s="307"/>
      <c r="TY61" s="307"/>
      <c r="TZ61" s="307"/>
      <c r="UA61" s="307"/>
      <c r="UB61" s="307"/>
      <c r="UC61" s="307"/>
      <c r="UD61" s="307"/>
      <c r="UE61" s="307"/>
      <c r="UF61" s="307"/>
      <c r="UG61" s="307"/>
      <c r="UH61" s="307"/>
      <c r="UI61" s="307"/>
      <c r="UJ61" s="307"/>
      <c r="UK61" s="307"/>
      <c r="UL61" s="307"/>
      <c r="UM61" s="307"/>
      <c r="UN61" s="307"/>
      <c r="UO61" s="307"/>
      <c r="UP61" s="307"/>
      <c r="UQ61" s="307"/>
      <c r="UR61" s="307"/>
      <c r="US61" s="307"/>
      <c r="UT61" s="307"/>
      <c r="UU61" s="307"/>
      <c r="UV61" s="307"/>
      <c r="UW61" s="307"/>
      <c r="UX61" s="307"/>
      <c r="UY61" s="307"/>
      <c r="UZ61" s="307"/>
      <c r="VA61" s="307"/>
      <c r="VB61" s="307"/>
      <c r="VC61" s="307"/>
      <c r="VD61" s="307"/>
      <c r="VE61" s="307"/>
      <c r="VF61" s="307"/>
      <c r="VG61" s="307"/>
      <c r="VH61" s="307"/>
      <c r="VI61" s="307"/>
      <c r="VJ61" s="307"/>
      <c r="VK61" s="307"/>
      <c r="VL61" s="307"/>
      <c r="VM61" s="307"/>
      <c r="VN61" s="307"/>
      <c r="VO61" s="307"/>
      <c r="VP61" s="307"/>
      <c r="VQ61" s="307"/>
      <c r="VR61" s="307"/>
      <c r="VS61" s="307"/>
      <c r="VT61" s="307"/>
      <c r="VU61" s="307"/>
      <c r="VV61" s="307"/>
      <c r="VW61" s="307"/>
      <c r="VX61" s="307"/>
      <c r="VY61" s="307"/>
      <c r="VZ61" s="307"/>
      <c r="WA61" s="307"/>
      <c r="WB61" s="307"/>
      <c r="WC61" s="307"/>
      <c r="WD61" s="307"/>
      <c r="WE61" s="307"/>
      <c r="WF61" s="307"/>
      <c r="WG61" s="307"/>
      <c r="WH61" s="307"/>
      <c r="WI61" s="307"/>
      <c r="WJ61" s="307"/>
      <c r="WK61" s="307"/>
      <c r="WL61" s="307"/>
      <c r="WM61" s="307"/>
      <c r="WN61" s="307"/>
      <c r="WO61" s="307"/>
      <c r="WP61" s="307"/>
      <c r="WQ61" s="307"/>
      <c r="WR61" s="307"/>
      <c r="WS61" s="307"/>
      <c r="WT61" s="307"/>
      <c r="WU61" s="307"/>
      <c r="WV61" s="307"/>
      <c r="WW61" s="307"/>
      <c r="WX61" s="307"/>
      <c r="WY61" s="307"/>
      <c r="WZ61" s="307"/>
      <c r="XA61" s="307"/>
      <c r="XB61" s="307"/>
      <c r="XC61" s="307"/>
      <c r="XD61" s="307"/>
      <c r="XE61" s="307"/>
      <c r="XF61" s="307"/>
      <c r="XG61" s="307"/>
      <c r="XH61" s="307"/>
      <c r="XI61" s="307"/>
      <c r="XJ61" s="307"/>
      <c r="XK61" s="307"/>
      <c r="XL61" s="307"/>
      <c r="XM61" s="307"/>
      <c r="XN61" s="307"/>
      <c r="XO61" s="307"/>
      <c r="XP61" s="307"/>
      <c r="XQ61" s="307"/>
      <c r="XR61" s="307"/>
      <c r="XS61" s="307"/>
      <c r="XT61" s="307"/>
      <c r="XU61" s="307"/>
      <c r="XV61" s="307"/>
      <c r="XW61" s="307"/>
      <c r="XX61" s="307"/>
      <c r="XY61" s="307"/>
      <c r="XZ61" s="307"/>
      <c r="YA61" s="307"/>
      <c r="YB61" s="307"/>
      <c r="YC61" s="307"/>
      <c r="YD61" s="307"/>
      <c r="YE61" s="307"/>
      <c r="YF61" s="307"/>
      <c r="YG61" s="307"/>
      <c r="YH61" s="307"/>
      <c r="YI61" s="307"/>
      <c r="YJ61" s="307"/>
      <c r="YK61" s="307"/>
      <c r="YL61" s="307"/>
      <c r="YM61" s="307"/>
      <c r="YN61" s="307"/>
      <c r="YO61" s="307"/>
      <c r="YP61" s="307"/>
      <c r="YQ61" s="307"/>
      <c r="YR61" s="307"/>
      <c r="YS61" s="307"/>
      <c r="YT61" s="307"/>
      <c r="YU61" s="307"/>
      <c r="YV61" s="307"/>
      <c r="YW61" s="307"/>
      <c r="YX61" s="307"/>
      <c r="YY61" s="307"/>
      <c r="YZ61" s="307"/>
      <c r="ZA61" s="307"/>
      <c r="ZB61" s="307"/>
      <c r="ZC61" s="307"/>
      <c r="ZD61" s="307"/>
      <c r="ZE61" s="307"/>
      <c r="ZF61" s="307"/>
      <c r="ZG61" s="307"/>
      <c r="ZH61" s="307"/>
      <c r="ZI61" s="307"/>
      <c r="ZJ61" s="307"/>
      <c r="ZK61" s="307"/>
      <c r="ZL61" s="307"/>
      <c r="ZM61" s="307"/>
      <c r="ZN61" s="307"/>
      <c r="ZO61" s="307"/>
      <c r="ZP61" s="307"/>
      <c r="ZQ61" s="307"/>
      <c r="ZR61" s="307"/>
      <c r="ZS61" s="307"/>
      <c r="ZT61" s="307"/>
      <c r="ZU61" s="307"/>
      <c r="ZV61" s="307"/>
      <c r="ZW61" s="307"/>
      <c r="ZX61" s="307"/>
      <c r="ZY61" s="307"/>
      <c r="ZZ61" s="307"/>
      <c r="AAA61" s="307"/>
    </row>
    <row r="62" spans="1:703" s="142" customFormat="1" ht="15" customHeight="1">
      <c r="A62" s="309"/>
      <c r="B62" s="214"/>
      <c r="C62" s="214"/>
      <c r="D62" s="170"/>
      <c r="E62" s="170"/>
      <c r="F62" s="170"/>
      <c r="G62" s="170"/>
      <c r="H62" s="170"/>
      <c r="I62" s="170"/>
      <c r="J62" s="170"/>
      <c r="K62" s="170"/>
      <c r="L62" s="170"/>
      <c r="M62" s="170"/>
      <c r="N62" s="170"/>
      <c r="O62" s="170"/>
      <c r="P62" s="170"/>
      <c r="Q62" s="170"/>
      <c r="R62" s="170"/>
      <c r="S62" s="170"/>
      <c r="T62" s="170"/>
      <c r="U62" s="170"/>
      <c r="V62" s="310"/>
      <c r="W62" s="307"/>
      <c r="X62" s="307"/>
      <c r="Y62" s="307"/>
      <c r="Z62" s="307"/>
      <c r="AA62" s="307"/>
      <c r="AB62" s="307"/>
      <c r="AC62" s="307"/>
      <c r="AD62" s="307"/>
      <c r="AE62" s="307"/>
      <c r="AF62" s="307"/>
      <c r="AG62" s="307"/>
      <c r="AH62" s="307"/>
      <c r="AI62" s="307"/>
      <c r="AJ62" s="307"/>
      <c r="AK62" s="307"/>
      <c r="AL62" s="307"/>
      <c r="AM62" s="307"/>
      <c r="AN62" s="307"/>
      <c r="AO62" s="307"/>
      <c r="AP62" s="307"/>
      <c r="AQ62" s="307"/>
      <c r="AR62" s="307"/>
      <c r="AS62" s="307"/>
      <c r="AT62" s="307"/>
      <c r="AU62" s="307"/>
      <c r="AV62" s="307"/>
      <c r="AW62" s="307"/>
      <c r="AX62" s="307"/>
      <c r="AY62" s="307"/>
      <c r="AZ62" s="307"/>
      <c r="BA62" s="307"/>
      <c r="BB62" s="307"/>
      <c r="BC62" s="307"/>
      <c r="BD62" s="307"/>
      <c r="BE62" s="307"/>
      <c r="BF62" s="307"/>
      <c r="BG62" s="307"/>
      <c r="BH62" s="307"/>
      <c r="BI62" s="307"/>
      <c r="BJ62" s="307"/>
      <c r="BK62" s="307"/>
      <c r="BL62" s="307"/>
      <c r="BM62" s="307"/>
      <c r="BN62" s="307"/>
      <c r="BO62" s="307"/>
      <c r="BP62" s="307"/>
      <c r="BQ62" s="307"/>
      <c r="BR62" s="307"/>
      <c r="BS62" s="307"/>
      <c r="BT62" s="307"/>
      <c r="BU62" s="307"/>
      <c r="BV62" s="307"/>
      <c r="BW62" s="307"/>
      <c r="BX62" s="307"/>
      <c r="BY62" s="307"/>
      <c r="BZ62" s="307"/>
      <c r="CA62" s="307"/>
      <c r="CB62" s="307"/>
      <c r="CC62" s="307"/>
      <c r="CD62" s="307"/>
      <c r="CE62" s="307"/>
      <c r="CF62" s="307"/>
      <c r="CG62" s="307"/>
      <c r="CH62" s="307"/>
      <c r="CI62" s="307"/>
      <c r="CJ62" s="307"/>
      <c r="CK62" s="307"/>
      <c r="CL62" s="307"/>
      <c r="CM62" s="307"/>
      <c r="CN62" s="307"/>
      <c r="CO62" s="307"/>
      <c r="CP62" s="307"/>
      <c r="CQ62" s="307"/>
      <c r="CR62" s="307"/>
      <c r="CS62" s="307"/>
      <c r="CT62" s="307"/>
      <c r="CU62" s="307"/>
      <c r="CV62" s="307"/>
      <c r="CW62" s="307"/>
      <c r="CX62" s="307"/>
      <c r="CY62" s="307"/>
      <c r="CZ62" s="307"/>
      <c r="DA62" s="307"/>
      <c r="DB62" s="307"/>
      <c r="DC62" s="307"/>
      <c r="DD62" s="307"/>
      <c r="DE62" s="307"/>
      <c r="DF62" s="307"/>
      <c r="DG62" s="307"/>
      <c r="DH62" s="307"/>
      <c r="DI62" s="307"/>
      <c r="DJ62" s="307"/>
      <c r="DK62" s="307"/>
      <c r="DL62" s="307"/>
      <c r="DM62" s="307"/>
      <c r="DN62" s="307"/>
      <c r="DO62" s="307"/>
      <c r="DP62" s="307"/>
      <c r="DQ62" s="307"/>
      <c r="DR62" s="307"/>
      <c r="DS62" s="307"/>
      <c r="DT62" s="307"/>
      <c r="DU62" s="307"/>
      <c r="DV62" s="307"/>
      <c r="DW62" s="307"/>
      <c r="DX62" s="307"/>
      <c r="DY62" s="307"/>
      <c r="DZ62" s="307"/>
      <c r="EA62" s="307"/>
      <c r="EB62" s="307"/>
      <c r="EC62" s="307"/>
      <c r="ED62" s="307"/>
      <c r="EE62" s="307"/>
      <c r="EF62" s="307"/>
      <c r="EG62" s="307"/>
      <c r="EH62" s="307"/>
      <c r="EI62" s="307"/>
      <c r="EJ62" s="307"/>
      <c r="EK62" s="307"/>
      <c r="EL62" s="307"/>
      <c r="EM62" s="307"/>
      <c r="EN62" s="307"/>
      <c r="EO62" s="307"/>
      <c r="EP62" s="307"/>
      <c r="EQ62" s="307"/>
      <c r="ER62" s="307"/>
      <c r="ES62" s="307"/>
      <c r="ET62" s="307"/>
      <c r="EU62" s="307"/>
      <c r="EV62" s="307"/>
      <c r="EW62" s="307"/>
      <c r="EX62" s="307"/>
      <c r="EY62" s="307"/>
      <c r="EZ62" s="307"/>
      <c r="FA62" s="307"/>
      <c r="FB62" s="307"/>
      <c r="FC62" s="307"/>
      <c r="FD62" s="307"/>
      <c r="FE62" s="307"/>
      <c r="FF62" s="307"/>
      <c r="FG62" s="307"/>
      <c r="FH62" s="307"/>
      <c r="FI62" s="307"/>
      <c r="FJ62" s="307"/>
      <c r="FK62" s="307"/>
      <c r="FL62" s="307"/>
      <c r="FM62" s="307"/>
      <c r="FN62" s="307"/>
      <c r="FO62" s="307"/>
      <c r="FP62" s="307"/>
      <c r="FQ62" s="307"/>
      <c r="FR62" s="307"/>
      <c r="FS62" s="307"/>
      <c r="FT62" s="307"/>
      <c r="FU62" s="307"/>
      <c r="FV62" s="307"/>
      <c r="FW62" s="307"/>
      <c r="FX62" s="307"/>
      <c r="FY62" s="307"/>
      <c r="FZ62" s="307"/>
      <c r="GA62" s="307"/>
      <c r="GB62" s="307"/>
      <c r="GC62" s="307"/>
      <c r="GD62" s="307"/>
      <c r="GE62" s="307"/>
      <c r="GF62" s="307"/>
      <c r="GG62" s="307"/>
      <c r="GH62" s="307"/>
      <c r="GI62" s="307"/>
      <c r="GJ62" s="307"/>
      <c r="GK62" s="307"/>
      <c r="GL62" s="307"/>
      <c r="GM62" s="307"/>
      <c r="GN62" s="307"/>
      <c r="GO62" s="307"/>
      <c r="GP62" s="307"/>
      <c r="GQ62" s="307"/>
      <c r="GR62" s="307"/>
      <c r="GS62" s="307"/>
      <c r="GT62" s="307"/>
      <c r="GU62" s="307"/>
      <c r="GV62" s="307"/>
      <c r="GW62" s="307"/>
      <c r="GX62" s="307"/>
      <c r="GY62" s="307"/>
      <c r="GZ62" s="307"/>
      <c r="HA62" s="307"/>
      <c r="HB62" s="307"/>
      <c r="HC62" s="307"/>
      <c r="HD62" s="307"/>
      <c r="HE62" s="307"/>
      <c r="HF62" s="307"/>
      <c r="HG62" s="307"/>
      <c r="HH62" s="307"/>
      <c r="HI62" s="307"/>
      <c r="HJ62" s="307"/>
      <c r="HK62" s="307"/>
      <c r="HL62" s="307"/>
      <c r="HM62" s="307"/>
      <c r="HN62" s="307"/>
      <c r="HO62" s="307"/>
      <c r="HP62" s="307"/>
      <c r="HQ62" s="307"/>
      <c r="HR62" s="307"/>
      <c r="HS62" s="307"/>
      <c r="HT62" s="307"/>
      <c r="HU62" s="307"/>
      <c r="HV62" s="307"/>
      <c r="HW62" s="307"/>
      <c r="HX62" s="307"/>
      <c r="HY62" s="307"/>
      <c r="HZ62" s="307"/>
      <c r="IA62" s="307"/>
      <c r="IB62" s="307"/>
      <c r="IC62" s="307"/>
      <c r="ID62" s="307"/>
      <c r="IE62" s="307"/>
      <c r="IF62" s="307"/>
      <c r="IG62" s="307"/>
      <c r="IH62" s="307"/>
      <c r="II62" s="307"/>
      <c r="IJ62" s="307"/>
      <c r="IK62" s="307"/>
      <c r="IL62" s="307"/>
      <c r="IM62" s="307"/>
      <c r="IN62" s="307"/>
      <c r="IO62" s="307"/>
      <c r="IP62" s="307"/>
      <c r="IQ62" s="307"/>
      <c r="IR62" s="307"/>
      <c r="IS62" s="307"/>
      <c r="IT62" s="307"/>
      <c r="IU62" s="307"/>
      <c r="IV62" s="307"/>
      <c r="IW62" s="307"/>
      <c r="IX62" s="307"/>
      <c r="IY62" s="307"/>
      <c r="IZ62" s="307"/>
      <c r="JA62" s="307"/>
      <c r="JB62" s="307"/>
      <c r="JC62" s="307"/>
      <c r="JD62" s="307"/>
      <c r="JE62" s="307"/>
      <c r="JF62" s="307"/>
      <c r="JG62" s="307"/>
      <c r="JH62" s="307"/>
      <c r="JI62" s="307"/>
      <c r="JJ62" s="307"/>
      <c r="JK62" s="307"/>
      <c r="JL62" s="307"/>
      <c r="JM62" s="307"/>
      <c r="JN62" s="307"/>
      <c r="JO62" s="307"/>
      <c r="JP62" s="307"/>
      <c r="JQ62" s="307"/>
      <c r="JR62" s="307"/>
      <c r="JS62" s="307"/>
      <c r="JT62" s="307"/>
      <c r="JU62" s="307"/>
      <c r="JV62" s="307"/>
      <c r="JW62" s="307"/>
      <c r="JX62" s="307"/>
      <c r="JY62" s="307"/>
      <c r="JZ62" s="307"/>
      <c r="KA62" s="307"/>
      <c r="KB62" s="307"/>
      <c r="KC62" s="307"/>
      <c r="KD62" s="307"/>
      <c r="KE62" s="307"/>
      <c r="KF62" s="307"/>
      <c r="KG62" s="307"/>
      <c r="KH62" s="307"/>
      <c r="KI62" s="307"/>
      <c r="KJ62" s="307"/>
      <c r="KK62" s="307"/>
      <c r="KL62" s="307"/>
      <c r="KM62" s="307"/>
      <c r="KN62" s="307"/>
      <c r="KO62" s="307"/>
      <c r="KP62" s="307"/>
      <c r="KQ62" s="307"/>
      <c r="KR62" s="307"/>
      <c r="KS62" s="307"/>
      <c r="KT62" s="307"/>
      <c r="KU62" s="307"/>
      <c r="KV62" s="307"/>
      <c r="KW62" s="307"/>
      <c r="KX62" s="307"/>
      <c r="KY62" s="307"/>
      <c r="KZ62" s="307"/>
      <c r="LA62" s="307"/>
      <c r="LB62" s="307"/>
      <c r="LC62" s="307"/>
      <c r="LD62" s="307"/>
      <c r="LE62" s="307"/>
      <c r="LF62" s="307"/>
      <c r="LG62" s="307"/>
      <c r="LH62" s="307"/>
      <c r="LI62" s="307"/>
      <c r="LJ62" s="307"/>
      <c r="LK62" s="307"/>
      <c r="LL62" s="307"/>
      <c r="LM62" s="307"/>
      <c r="LN62" s="307"/>
      <c r="LO62" s="307"/>
      <c r="LP62" s="307"/>
      <c r="LQ62" s="307"/>
      <c r="LR62" s="307"/>
      <c r="LS62" s="307"/>
      <c r="LT62" s="307"/>
      <c r="LU62" s="307"/>
      <c r="LV62" s="307"/>
      <c r="LW62" s="307"/>
      <c r="LX62" s="307"/>
      <c r="LY62" s="307"/>
      <c r="LZ62" s="307"/>
      <c r="MA62" s="307"/>
      <c r="MB62" s="307"/>
      <c r="MC62" s="307"/>
      <c r="MD62" s="307"/>
      <c r="ME62" s="307"/>
      <c r="MF62" s="307"/>
      <c r="MG62" s="307"/>
      <c r="MH62" s="307"/>
      <c r="MI62" s="307"/>
      <c r="MJ62" s="307"/>
      <c r="MK62" s="307"/>
      <c r="ML62" s="307"/>
      <c r="MM62" s="307"/>
      <c r="MN62" s="307"/>
      <c r="MO62" s="307"/>
      <c r="MP62" s="307"/>
      <c r="MQ62" s="307"/>
      <c r="MR62" s="307"/>
      <c r="MS62" s="307"/>
      <c r="MT62" s="307"/>
      <c r="MU62" s="307"/>
      <c r="MV62" s="307"/>
      <c r="MW62" s="307"/>
      <c r="MX62" s="307"/>
      <c r="MY62" s="307"/>
      <c r="MZ62" s="307"/>
      <c r="NA62" s="307"/>
      <c r="NB62" s="307"/>
      <c r="NC62" s="307"/>
      <c r="ND62" s="307"/>
      <c r="NE62" s="307"/>
      <c r="NF62" s="307"/>
      <c r="NG62" s="307"/>
      <c r="NH62" s="307"/>
      <c r="NI62" s="307"/>
      <c r="NJ62" s="307"/>
      <c r="NK62" s="307"/>
      <c r="NL62" s="307"/>
      <c r="NM62" s="307"/>
      <c r="NN62" s="307"/>
      <c r="NO62" s="307"/>
      <c r="NP62" s="307"/>
      <c r="NQ62" s="307"/>
      <c r="NR62" s="307"/>
      <c r="NS62" s="307"/>
      <c r="NT62" s="307"/>
      <c r="NU62" s="307"/>
      <c r="NV62" s="307"/>
      <c r="NW62" s="307"/>
      <c r="NX62" s="307"/>
      <c r="NY62" s="307"/>
      <c r="NZ62" s="307"/>
      <c r="OA62" s="307"/>
      <c r="OB62" s="307"/>
      <c r="OC62" s="307"/>
      <c r="OD62" s="307"/>
      <c r="OE62" s="307"/>
      <c r="OF62" s="307"/>
      <c r="OG62" s="307"/>
      <c r="OH62" s="307"/>
      <c r="OI62" s="307"/>
      <c r="OJ62" s="307"/>
      <c r="OK62" s="307"/>
      <c r="OL62" s="307"/>
      <c r="OM62" s="307"/>
      <c r="ON62" s="307"/>
      <c r="OO62" s="307"/>
      <c r="OP62" s="307"/>
      <c r="OQ62" s="307"/>
      <c r="OR62" s="307"/>
      <c r="OS62" s="307"/>
      <c r="OT62" s="307"/>
      <c r="OU62" s="307"/>
      <c r="OV62" s="307"/>
      <c r="OW62" s="307"/>
      <c r="OX62" s="307"/>
      <c r="OY62" s="307"/>
      <c r="OZ62" s="307"/>
      <c r="PA62" s="307"/>
      <c r="PB62" s="307"/>
      <c r="PC62" s="307"/>
      <c r="PD62" s="307"/>
      <c r="PE62" s="307"/>
      <c r="PF62" s="307"/>
      <c r="PG62" s="307"/>
      <c r="PH62" s="307"/>
      <c r="PI62" s="307"/>
      <c r="PJ62" s="307"/>
      <c r="PK62" s="307"/>
      <c r="PL62" s="307"/>
      <c r="PM62" s="307"/>
      <c r="PN62" s="307"/>
      <c r="PO62" s="307"/>
      <c r="PP62" s="307"/>
      <c r="PQ62" s="307"/>
      <c r="PR62" s="307"/>
      <c r="PS62" s="307"/>
      <c r="PT62" s="307"/>
      <c r="PU62" s="307"/>
      <c r="PV62" s="307"/>
      <c r="PW62" s="307"/>
      <c r="PX62" s="307"/>
      <c r="PY62" s="307"/>
      <c r="PZ62" s="307"/>
      <c r="QA62" s="307"/>
      <c r="QB62" s="307"/>
      <c r="QC62" s="307"/>
      <c r="QD62" s="307"/>
      <c r="QE62" s="307"/>
      <c r="QF62" s="307"/>
      <c r="QG62" s="307"/>
      <c r="QH62" s="307"/>
      <c r="QI62" s="307"/>
      <c r="QJ62" s="307"/>
      <c r="QK62" s="307"/>
      <c r="QL62" s="307"/>
      <c r="QM62" s="307"/>
      <c r="QN62" s="307"/>
      <c r="QO62" s="307"/>
      <c r="QP62" s="307"/>
      <c r="QQ62" s="307"/>
      <c r="QR62" s="307"/>
      <c r="QS62" s="307"/>
      <c r="QT62" s="307"/>
      <c r="QU62" s="307"/>
      <c r="QV62" s="307"/>
      <c r="QW62" s="307"/>
      <c r="QX62" s="307"/>
      <c r="QY62" s="307"/>
      <c r="QZ62" s="307"/>
      <c r="RA62" s="307"/>
      <c r="RB62" s="307"/>
      <c r="RC62" s="307"/>
      <c r="RD62" s="307"/>
      <c r="RE62" s="307"/>
      <c r="RF62" s="307"/>
      <c r="RG62" s="307"/>
      <c r="RH62" s="307"/>
      <c r="RI62" s="307"/>
      <c r="RJ62" s="307"/>
      <c r="RK62" s="307"/>
      <c r="RL62" s="307"/>
      <c r="RM62" s="307"/>
      <c r="RN62" s="307"/>
      <c r="RO62" s="307"/>
      <c r="RP62" s="307"/>
      <c r="RQ62" s="307"/>
      <c r="RR62" s="307"/>
      <c r="RS62" s="307"/>
      <c r="RT62" s="307"/>
      <c r="RU62" s="307"/>
      <c r="RV62" s="307"/>
      <c r="RW62" s="307"/>
      <c r="RX62" s="307"/>
      <c r="RY62" s="307"/>
      <c r="RZ62" s="307"/>
      <c r="SA62" s="307"/>
      <c r="SB62" s="307"/>
      <c r="SC62" s="307"/>
      <c r="SD62" s="307"/>
      <c r="SE62" s="307"/>
      <c r="SF62" s="307"/>
      <c r="SG62" s="307"/>
      <c r="SH62" s="307"/>
      <c r="SI62" s="307"/>
      <c r="SJ62" s="307"/>
      <c r="SK62" s="307"/>
      <c r="SL62" s="307"/>
      <c r="SM62" s="307"/>
      <c r="SN62" s="307"/>
      <c r="SO62" s="307"/>
      <c r="SP62" s="307"/>
      <c r="SQ62" s="307"/>
      <c r="SR62" s="307"/>
      <c r="SS62" s="307"/>
      <c r="ST62" s="307"/>
      <c r="SU62" s="307"/>
      <c r="SV62" s="307"/>
      <c r="SW62" s="307"/>
      <c r="SX62" s="307"/>
      <c r="SY62" s="307"/>
      <c r="SZ62" s="307"/>
      <c r="TA62" s="307"/>
      <c r="TB62" s="307"/>
      <c r="TC62" s="307"/>
      <c r="TD62" s="307"/>
      <c r="TE62" s="307"/>
      <c r="TF62" s="307"/>
      <c r="TG62" s="307"/>
      <c r="TH62" s="307"/>
      <c r="TI62" s="307"/>
      <c r="TJ62" s="307"/>
      <c r="TK62" s="307"/>
      <c r="TL62" s="307"/>
      <c r="TM62" s="307"/>
      <c r="TN62" s="307"/>
      <c r="TO62" s="307"/>
      <c r="TP62" s="307"/>
      <c r="TQ62" s="307"/>
      <c r="TR62" s="307"/>
      <c r="TS62" s="307"/>
      <c r="TT62" s="307"/>
      <c r="TU62" s="307"/>
      <c r="TV62" s="307"/>
      <c r="TW62" s="307"/>
      <c r="TX62" s="307"/>
      <c r="TY62" s="307"/>
      <c r="TZ62" s="307"/>
      <c r="UA62" s="307"/>
      <c r="UB62" s="307"/>
      <c r="UC62" s="307"/>
      <c r="UD62" s="307"/>
      <c r="UE62" s="307"/>
      <c r="UF62" s="307"/>
      <c r="UG62" s="307"/>
      <c r="UH62" s="307"/>
      <c r="UI62" s="307"/>
      <c r="UJ62" s="307"/>
      <c r="UK62" s="307"/>
      <c r="UL62" s="307"/>
      <c r="UM62" s="307"/>
      <c r="UN62" s="307"/>
      <c r="UO62" s="307"/>
      <c r="UP62" s="307"/>
      <c r="UQ62" s="307"/>
      <c r="UR62" s="307"/>
      <c r="US62" s="307"/>
      <c r="UT62" s="307"/>
      <c r="UU62" s="307"/>
      <c r="UV62" s="307"/>
      <c r="UW62" s="307"/>
      <c r="UX62" s="307"/>
      <c r="UY62" s="307"/>
      <c r="UZ62" s="307"/>
      <c r="VA62" s="307"/>
      <c r="VB62" s="307"/>
      <c r="VC62" s="307"/>
      <c r="VD62" s="307"/>
      <c r="VE62" s="307"/>
      <c r="VF62" s="307"/>
      <c r="VG62" s="307"/>
      <c r="VH62" s="307"/>
      <c r="VI62" s="307"/>
      <c r="VJ62" s="307"/>
      <c r="VK62" s="307"/>
      <c r="VL62" s="307"/>
      <c r="VM62" s="307"/>
      <c r="VN62" s="307"/>
      <c r="VO62" s="307"/>
      <c r="VP62" s="307"/>
      <c r="VQ62" s="307"/>
      <c r="VR62" s="307"/>
      <c r="VS62" s="307"/>
      <c r="VT62" s="307"/>
      <c r="VU62" s="307"/>
      <c r="VV62" s="307"/>
      <c r="VW62" s="307"/>
      <c r="VX62" s="307"/>
      <c r="VY62" s="307"/>
      <c r="VZ62" s="307"/>
      <c r="WA62" s="307"/>
      <c r="WB62" s="307"/>
      <c r="WC62" s="307"/>
      <c r="WD62" s="307"/>
      <c r="WE62" s="307"/>
      <c r="WF62" s="307"/>
      <c r="WG62" s="307"/>
      <c r="WH62" s="307"/>
      <c r="WI62" s="307"/>
      <c r="WJ62" s="307"/>
      <c r="WK62" s="307"/>
      <c r="WL62" s="307"/>
      <c r="WM62" s="307"/>
      <c r="WN62" s="307"/>
      <c r="WO62" s="307"/>
      <c r="WP62" s="307"/>
      <c r="WQ62" s="307"/>
      <c r="WR62" s="307"/>
      <c r="WS62" s="307"/>
      <c r="WT62" s="307"/>
      <c r="WU62" s="307"/>
      <c r="WV62" s="307"/>
      <c r="WW62" s="307"/>
      <c r="WX62" s="307"/>
      <c r="WY62" s="307"/>
      <c r="WZ62" s="307"/>
      <c r="XA62" s="307"/>
      <c r="XB62" s="307"/>
      <c r="XC62" s="307"/>
      <c r="XD62" s="307"/>
      <c r="XE62" s="307"/>
      <c r="XF62" s="307"/>
      <c r="XG62" s="307"/>
      <c r="XH62" s="307"/>
      <c r="XI62" s="307"/>
      <c r="XJ62" s="307"/>
      <c r="XK62" s="307"/>
      <c r="XL62" s="307"/>
      <c r="XM62" s="307"/>
      <c r="XN62" s="307"/>
      <c r="XO62" s="307"/>
      <c r="XP62" s="307"/>
      <c r="XQ62" s="307"/>
      <c r="XR62" s="307"/>
      <c r="XS62" s="307"/>
      <c r="XT62" s="307"/>
      <c r="XU62" s="307"/>
      <c r="XV62" s="307"/>
      <c r="XW62" s="307"/>
      <c r="XX62" s="307"/>
      <c r="XY62" s="307"/>
      <c r="XZ62" s="307"/>
      <c r="YA62" s="307"/>
      <c r="YB62" s="307"/>
      <c r="YC62" s="307"/>
      <c r="YD62" s="307"/>
      <c r="YE62" s="307"/>
      <c r="YF62" s="307"/>
      <c r="YG62" s="307"/>
      <c r="YH62" s="307"/>
      <c r="YI62" s="307"/>
      <c r="YJ62" s="307"/>
      <c r="YK62" s="307"/>
      <c r="YL62" s="307"/>
      <c r="YM62" s="307"/>
      <c r="YN62" s="307"/>
      <c r="YO62" s="307"/>
      <c r="YP62" s="307"/>
      <c r="YQ62" s="307"/>
      <c r="YR62" s="307"/>
      <c r="YS62" s="307"/>
      <c r="YT62" s="307"/>
      <c r="YU62" s="307"/>
      <c r="YV62" s="307"/>
      <c r="YW62" s="307"/>
      <c r="YX62" s="307"/>
      <c r="YY62" s="307"/>
      <c r="YZ62" s="307"/>
      <c r="ZA62" s="307"/>
      <c r="ZB62" s="307"/>
      <c r="ZC62" s="307"/>
      <c r="ZD62" s="307"/>
      <c r="ZE62" s="307"/>
      <c r="ZF62" s="307"/>
      <c r="ZG62" s="307"/>
      <c r="ZH62" s="307"/>
      <c r="ZI62" s="307"/>
      <c r="ZJ62" s="307"/>
      <c r="ZK62" s="307"/>
      <c r="ZL62" s="307"/>
      <c r="ZM62" s="307"/>
      <c r="ZN62" s="307"/>
      <c r="ZO62" s="307"/>
      <c r="ZP62" s="307"/>
      <c r="ZQ62" s="307"/>
      <c r="ZR62" s="307"/>
      <c r="ZS62" s="307"/>
      <c r="ZT62" s="307"/>
      <c r="ZU62" s="307"/>
      <c r="ZV62" s="307"/>
      <c r="ZW62" s="307"/>
      <c r="ZX62" s="307"/>
      <c r="ZY62" s="307"/>
      <c r="ZZ62" s="307"/>
      <c r="AAA62" s="307"/>
    </row>
    <row r="63" spans="1:703" s="142" customFormat="1" ht="23.1" customHeight="1">
      <c r="A63" s="309"/>
      <c r="B63" s="219" t="s">
        <v>87</v>
      </c>
      <c r="C63" s="399" t="s">
        <v>277</v>
      </c>
      <c r="D63" s="170">
        <v>51.160847044148561</v>
      </c>
      <c r="E63" s="170">
        <v>52.937730275545405</v>
      </c>
      <c r="F63" s="170">
        <v>27.225953079928434</v>
      </c>
      <c r="G63" s="170">
        <v>-21.527050607958063</v>
      </c>
      <c r="H63" s="170">
        <v>2.589913937803523</v>
      </c>
      <c r="I63" s="170">
        <v>-89.317004947989105</v>
      </c>
      <c r="J63" s="170">
        <v>745.60307433626144</v>
      </c>
      <c r="K63" s="170">
        <v>139.1252703036414</v>
      </c>
      <c r="L63" s="170">
        <v>-73.61003866012588</v>
      </c>
      <c r="M63" s="170">
        <v>132.00608688617078</v>
      </c>
      <c r="N63" s="170">
        <v>91.384123824981089</v>
      </c>
      <c r="O63" s="170">
        <v>16.163506666576911</v>
      </c>
      <c r="P63" s="170">
        <v>-0.38747722390115591</v>
      </c>
      <c r="Q63" s="170">
        <v>1.2070839360758701</v>
      </c>
      <c r="R63" s="170">
        <v>-73.045076308313583</v>
      </c>
      <c r="S63" s="170">
        <v>-22.211607683446378</v>
      </c>
      <c r="T63" s="170">
        <v>-44.512286370514353</v>
      </c>
      <c r="U63" s="170">
        <v>-187.30571014685671</v>
      </c>
      <c r="V63" s="310">
        <v>61.116146522873869</v>
      </c>
      <c r="W63" s="307"/>
      <c r="X63" s="307"/>
      <c r="Y63" s="307"/>
      <c r="Z63" s="307"/>
      <c r="AA63" s="307"/>
      <c r="AB63" s="307"/>
      <c r="AC63" s="307"/>
      <c r="AD63" s="307"/>
      <c r="AE63" s="307"/>
      <c r="AF63" s="307"/>
      <c r="AG63" s="307"/>
      <c r="AH63" s="307"/>
      <c r="AI63" s="307"/>
      <c r="AJ63" s="307"/>
      <c r="AK63" s="307"/>
      <c r="AL63" s="307"/>
      <c r="AM63" s="307"/>
      <c r="AN63" s="307"/>
      <c r="AO63" s="307"/>
      <c r="AP63" s="307"/>
      <c r="AQ63" s="307"/>
      <c r="AR63" s="307"/>
      <c r="AS63" s="307"/>
      <c r="AT63" s="307"/>
      <c r="AU63" s="307"/>
      <c r="AV63" s="307"/>
      <c r="AW63" s="307"/>
      <c r="AX63" s="307"/>
      <c r="AY63" s="307"/>
      <c r="AZ63" s="307"/>
      <c r="BA63" s="307"/>
      <c r="BB63" s="307"/>
      <c r="BC63" s="307"/>
      <c r="BD63" s="307"/>
      <c r="BE63" s="307"/>
      <c r="BF63" s="307"/>
      <c r="BG63" s="307"/>
      <c r="BH63" s="307"/>
      <c r="BI63" s="307"/>
      <c r="BJ63" s="307"/>
      <c r="BK63" s="307"/>
      <c r="BL63" s="307"/>
      <c r="BM63" s="307"/>
      <c r="BN63" s="307"/>
      <c r="BO63" s="307"/>
      <c r="BP63" s="307"/>
      <c r="BQ63" s="307"/>
      <c r="BR63" s="307"/>
      <c r="BS63" s="307"/>
      <c r="BT63" s="307"/>
      <c r="BU63" s="307"/>
      <c r="BV63" s="307"/>
      <c r="BW63" s="307"/>
      <c r="BX63" s="307"/>
      <c r="BY63" s="307"/>
      <c r="BZ63" s="307"/>
      <c r="CA63" s="307"/>
      <c r="CB63" s="307"/>
      <c r="CC63" s="307"/>
      <c r="CD63" s="307"/>
      <c r="CE63" s="307"/>
      <c r="CF63" s="307"/>
      <c r="CG63" s="307"/>
      <c r="CH63" s="307"/>
      <c r="CI63" s="307"/>
      <c r="CJ63" s="307"/>
      <c r="CK63" s="307"/>
      <c r="CL63" s="307"/>
      <c r="CM63" s="307"/>
      <c r="CN63" s="307"/>
      <c r="CO63" s="307"/>
      <c r="CP63" s="307"/>
      <c r="CQ63" s="307"/>
      <c r="CR63" s="307"/>
      <c r="CS63" s="307"/>
      <c r="CT63" s="307"/>
      <c r="CU63" s="307"/>
      <c r="CV63" s="307"/>
      <c r="CW63" s="307"/>
      <c r="CX63" s="307"/>
      <c r="CY63" s="307"/>
      <c r="CZ63" s="307"/>
      <c r="DA63" s="307"/>
      <c r="DB63" s="307"/>
      <c r="DC63" s="307"/>
      <c r="DD63" s="307"/>
      <c r="DE63" s="307"/>
      <c r="DF63" s="307"/>
      <c r="DG63" s="307"/>
      <c r="DH63" s="307"/>
      <c r="DI63" s="307"/>
      <c r="DJ63" s="307"/>
      <c r="DK63" s="307"/>
      <c r="DL63" s="307"/>
      <c r="DM63" s="307"/>
      <c r="DN63" s="307"/>
      <c r="DO63" s="307"/>
      <c r="DP63" s="307"/>
      <c r="DQ63" s="307"/>
      <c r="DR63" s="307"/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7"/>
      <c r="EH63" s="307"/>
      <c r="EI63" s="307"/>
      <c r="EJ63" s="307"/>
      <c r="EK63" s="307"/>
      <c r="EL63" s="307"/>
      <c r="EM63" s="307"/>
      <c r="EN63" s="307"/>
      <c r="EO63" s="307"/>
      <c r="EP63" s="307"/>
      <c r="EQ63" s="307"/>
      <c r="ER63" s="307"/>
      <c r="ES63" s="307"/>
      <c r="ET63" s="307"/>
      <c r="EU63" s="307"/>
      <c r="EV63" s="307"/>
      <c r="EW63" s="307"/>
      <c r="EX63" s="307"/>
      <c r="EY63" s="307"/>
      <c r="EZ63" s="307"/>
      <c r="FA63" s="307"/>
      <c r="FB63" s="307"/>
      <c r="FC63" s="307"/>
      <c r="FD63" s="307"/>
      <c r="FE63" s="307"/>
      <c r="FF63" s="307"/>
      <c r="FG63" s="307"/>
      <c r="FH63" s="307"/>
      <c r="FI63" s="307"/>
      <c r="FJ63" s="307"/>
      <c r="FK63" s="307"/>
      <c r="FL63" s="307"/>
      <c r="FM63" s="307"/>
      <c r="FN63" s="307"/>
      <c r="FO63" s="307"/>
      <c r="FP63" s="307"/>
      <c r="FQ63" s="307"/>
      <c r="FR63" s="307"/>
      <c r="FS63" s="307"/>
      <c r="FT63" s="307"/>
      <c r="FU63" s="307"/>
      <c r="FV63" s="307"/>
      <c r="FW63" s="307"/>
      <c r="FX63" s="307"/>
      <c r="FY63" s="307"/>
      <c r="FZ63" s="307"/>
      <c r="GA63" s="307"/>
      <c r="GB63" s="307"/>
      <c r="GC63" s="307"/>
      <c r="GD63" s="307"/>
      <c r="GE63" s="307"/>
      <c r="GF63" s="307"/>
      <c r="GG63" s="307"/>
      <c r="GH63" s="307"/>
      <c r="GI63" s="307"/>
      <c r="GJ63" s="307"/>
      <c r="GK63" s="307"/>
      <c r="GL63" s="307"/>
      <c r="GM63" s="307"/>
      <c r="GN63" s="307"/>
      <c r="GO63" s="307"/>
      <c r="GP63" s="307"/>
      <c r="GQ63" s="307"/>
      <c r="GR63" s="307"/>
      <c r="GS63" s="307"/>
      <c r="GT63" s="307"/>
      <c r="GU63" s="307"/>
      <c r="GV63" s="307"/>
      <c r="GW63" s="307"/>
      <c r="GX63" s="307"/>
      <c r="GY63" s="307"/>
      <c r="GZ63" s="307"/>
      <c r="HA63" s="307"/>
      <c r="HB63" s="307"/>
      <c r="HC63" s="307"/>
      <c r="HD63" s="307"/>
      <c r="HE63" s="307"/>
      <c r="HF63" s="307"/>
      <c r="HG63" s="307"/>
      <c r="HH63" s="307"/>
      <c r="HI63" s="307"/>
      <c r="HJ63" s="307"/>
      <c r="HK63" s="307"/>
      <c r="HL63" s="307"/>
      <c r="HM63" s="307"/>
      <c r="HN63" s="307"/>
      <c r="HO63" s="307"/>
      <c r="HP63" s="307"/>
      <c r="HQ63" s="307"/>
      <c r="HR63" s="307"/>
      <c r="HS63" s="307"/>
      <c r="HT63" s="307"/>
      <c r="HU63" s="307"/>
      <c r="HV63" s="307"/>
      <c r="HW63" s="307"/>
      <c r="HX63" s="307"/>
      <c r="HY63" s="307"/>
      <c r="HZ63" s="307"/>
      <c r="IA63" s="307"/>
      <c r="IB63" s="307"/>
      <c r="IC63" s="307"/>
      <c r="ID63" s="307"/>
      <c r="IE63" s="307"/>
      <c r="IF63" s="307"/>
      <c r="IG63" s="307"/>
      <c r="IH63" s="307"/>
      <c r="II63" s="307"/>
      <c r="IJ63" s="307"/>
      <c r="IK63" s="307"/>
      <c r="IL63" s="307"/>
      <c r="IM63" s="307"/>
      <c r="IN63" s="307"/>
      <c r="IO63" s="307"/>
      <c r="IP63" s="307"/>
      <c r="IQ63" s="307"/>
      <c r="IR63" s="307"/>
      <c r="IS63" s="307"/>
      <c r="IT63" s="307"/>
      <c r="IU63" s="307"/>
      <c r="IV63" s="307"/>
      <c r="IW63" s="307"/>
      <c r="IX63" s="307"/>
      <c r="IY63" s="307"/>
      <c r="IZ63" s="307"/>
      <c r="JA63" s="307"/>
      <c r="JB63" s="307"/>
      <c r="JC63" s="307"/>
      <c r="JD63" s="307"/>
      <c r="JE63" s="307"/>
      <c r="JF63" s="307"/>
      <c r="JG63" s="307"/>
      <c r="JH63" s="307"/>
      <c r="JI63" s="307"/>
      <c r="JJ63" s="307"/>
      <c r="JK63" s="307"/>
      <c r="JL63" s="307"/>
      <c r="JM63" s="307"/>
      <c r="JN63" s="307"/>
      <c r="JO63" s="307"/>
      <c r="JP63" s="307"/>
      <c r="JQ63" s="307"/>
      <c r="JR63" s="307"/>
      <c r="JS63" s="307"/>
      <c r="JT63" s="307"/>
      <c r="JU63" s="307"/>
      <c r="JV63" s="307"/>
      <c r="JW63" s="307"/>
      <c r="JX63" s="307"/>
      <c r="JY63" s="307"/>
      <c r="JZ63" s="307"/>
      <c r="KA63" s="307"/>
      <c r="KB63" s="307"/>
      <c r="KC63" s="307"/>
      <c r="KD63" s="307"/>
      <c r="KE63" s="307"/>
      <c r="KF63" s="307"/>
      <c r="KG63" s="307"/>
      <c r="KH63" s="307"/>
      <c r="KI63" s="307"/>
      <c r="KJ63" s="307"/>
      <c r="KK63" s="307"/>
      <c r="KL63" s="307"/>
      <c r="KM63" s="307"/>
      <c r="KN63" s="307"/>
      <c r="KO63" s="307"/>
      <c r="KP63" s="307"/>
      <c r="KQ63" s="307"/>
      <c r="KR63" s="307"/>
      <c r="KS63" s="307"/>
      <c r="KT63" s="307"/>
      <c r="KU63" s="307"/>
      <c r="KV63" s="307"/>
      <c r="KW63" s="307"/>
      <c r="KX63" s="307"/>
      <c r="KY63" s="307"/>
      <c r="KZ63" s="307"/>
      <c r="LA63" s="307"/>
      <c r="LB63" s="307"/>
      <c r="LC63" s="307"/>
      <c r="LD63" s="307"/>
      <c r="LE63" s="307"/>
      <c r="LF63" s="307"/>
      <c r="LG63" s="307"/>
      <c r="LH63" s="307"/>
      <c r="LI63" s="307"/>
      <c r="LJ63" s="307"/>
      <c r="LK63" s="307"/>
      <c r="LL63" s="307"/>
      <c r="LM63" s="307"/>
      <c r="LN63" s="307"/>
      <c r="LO63" s="307"/>
      <c r="LP63" s="307"/>
      <c r="LQ63" s="307"/>
      <c r="LR63" s="307"/>
      <c r="LS63" s="307"/>
      <c r="LT63" s="307"/>
      <c r="LU63" s="307"/>
      <c r="LV63" s="307"/>
      <c r="LW63" s="307"/>
      <c r="LX63" s="307"/>
      <c r="LY63" s="307"/>
      <c r="LZ63" s="307"/>
      <c r="MA63" s="307"/>
      <c r="MB63" s="307"/>
      <c r="MC63" s="307"/>
      <c r="MD63" s="307"/>
      <c r="ME63" s="307"/>
      <c r="MF63" s="307"/>
      <c r="MG63" s="307"/>
      <c r="MH63" s="307"/>
      <c r="MI63" s="307"/>
      <c r="MJ63" s="307"/>
      <c r="MK63" s="307"/>
      <c r="ML63" s="307"/>
      <c r="MM63" s="307"/>
      <c r="MN63" s="307"/>
      <c r="MO63" s="307"/>
      <c r="MP63" s="307"/>
      <c r="MQ63" s="307"/>
      <c r="MR63" s="307"/>
      <c r="MS63" s="307"/>
      <c r="MT63" s="307"/>
      <c r="MU63" s="307"/>
      <c r="MV63" s="307"/>
      <c r="MW63" s="307"/>
      <c r="MX63" s="307"/>
      <c r="MY63" s="307"/>
      <c r="MZ63" s="307"/>
      <c r="NA63" s="307"/>
      <c r="NB63" s="307"/>
      <c r="NC63" s="307"/>
      <c r="ND63" s="307"/>
      <c r="NE63" s="307"/>
      <c r="NF63" s="307"/>
      <c r="NG63" s="307"/>
      <c r="NH63" s="307"/>
      <c r="NI63" s="307"/>
      <c r="NJ63" s="307"/>
      <c r="NK63" s="307"/>
      <c r="NL63" s="307"/>
      <c r="NM63" s="307"/>
      <c r="NN63" s="307"/>
      <c r="NO63" s="307"/>
      <c r="NP63" s="307"/>
      <c r="NQ63" s="307"/>
      <c r="NR63" s="307"/>
      <c r="NS63" s="307"/>
      <c r="NT63" s="307"/>
      <c r="NU63" s="307"/>
      <c r="NV63" s="307"/>
      <c r="NW63" s="307"/>
      <c r="NX63" s="307"/>
      <c r="NY63" s="307"/>
      <c r="NZ63" s="307"/>
      <c r="OA63" s="307"/>
      <c r="OB63" s="307"/>
      <c r="OC63" s="307"/>
      <c r="OD63" s="307"/>
      <c r="OE63" s="307"/>
      <c r="OF63" s="307"/>
      <c r="OG63" s="307"/>
      <c r="OH63" s="307"/>
      <c r="OI63" s="307"/>
      <c r="OJ63" s="307"/>
      <c r="OK63" s="307"/>
      <c r="OL63" s="307"/>
      <c r="OM63" s="307"/>
      <c r="ON63" s="307"/>
      <c r="OO63" s="307"/>
      <c r="OP63" s="307"/>
      <c r="OQ63" s="307"/>
      <c r="OR63" s="307"/>
      <c r="OS63" s="307"/>
      <c r="OT63" s="307"/>
      <c r="OU63" s="307"/>
      <c r="OV63" s="307"/>
      <c r="OW63" s="307"/>
      <c r="OX63" s="307"/>
      <c r="OY63" s="307"/>
      <c r="OZ63" s="307"/>
      <c r="PA63" s="307"/>
      <c r="PB63" s="307"/>
      <c r="PC63" s="307"/>
      <c r="PD63" s="307"/>
      <c r="PE63" s="307"/>
      <c r="PF63" s="307"/>
      <c r="PG63" s="307"/>
      <c r="PH63" s="307"/>
      <c r="PI63" s="307"/>
      <c r="PJ63" s="307"/>
      <c r="PK63" s="307"/>
      <c r="PL63" s="307"/>
      <c r="PM63" s="307"/>
      <c r="PN63" s="307"/>
      <c r="PO63" s="307"/>
      <c r="PP63" s="307"/>
      <c r="PQ63" s="307"/>
      <c r="PR63" s="307"/>
      <c r="PS63" s="307"/>
      <c r="PT63" s="307"/>
      <c r="PU63" s="307"/>
      <c r="PV63" s="307"/>
      <c r="PW63" s="307"/>
      <c r="PX63" s="307"/>
      <c r="PY63" s="307"/>
      <c r="PZ63" s="307"/>
      <c r="QA63" s="307"/>
      <c r="QB63" s="307"/>
      <c r="QC63" s="307"/>
      <c r="QD63" s="307"/>
      <c r="QE63" s="307"/>
      <c r="QF63" s="307"/>
      <c r="QG63" s="307"/>
      <c r="QH63" s="307"/>
      <c r="QI63" s="307"/>
      <c r="QJ63" s="307"/>
      <c r="QK63" s="307"/>
      <c r="QL63" s="307"/>
      <c r="QM63" s="307"/>
      <c r="QN63" s="307"/>
      <c r="QO63" s="307"/>
      <c r="QP63" s="307"/>
      <c r="QQ63" s="307"/>
      <c r="QR63" s="307"/>
      <c r="QS63" s="307"/>
      <c r="QT63" s="307"/>
      <c r="QU63" s="307"/>
      <c r="QV63" s="307"/>
      <c r="QW63" s="307"/>
      <c r="QX63" s="307"/>
      <c r="QY63" s="307"/>
      <c r="QZ63" s="307"/>
      <c r="RA63" s="307"/>
      <c r="RB63" s="307"/>
      <c r="RC63" s="307"/>
      <c r="RD63" s="307"/>
      <c r="RE63" s="307"/>
      <c r="RF63" s="307"/>
      <c r="RG63" s="307"/>
      <c r="RH63" s="307"/>
      <c r="RI63" s="307"/>
      <c r="RJ63" s="307"/>
      <c r="RK63" s="307"/>
      <c r="RL63" s="307"/>
      <c r="RM63" s="307"/>
      <c r="RN63" s="307"/>
      <c r="RO63" s="307"/>
      <c r="RP63" s="307"/>
      <c r="RQ63" s="307"/>
      <c r="RR63" s="307"/>
      <c r="RS63" s="307"/>
      <c r="RT63" s="307"/>
      <c r="RU63" s="307"/>
      <c r="RV63" s="307"/>
      <c r="RW63" s="307"/>
      <c r="RX63" s="307"/>
      <c r="RY63" s="307"/>
      <c r="RZ63" s="307"/>
      <c r="SA63" s="307"/>
      <c r="SB63" s="307"/>
      <c r="SC63" s="307"/>
      <c r="SD63" s="307"/>
      <c r="SE63" s="307"/>
      <c r="SF63" s="307"/>
      <c r="SG63" s="307"/>
      <c r="SH63" s="307"/>
      <c r="SI63" s="307"/>
      <c r="SJ63" s="307"/>
      <c r="SK63" s="307"/>
      <c r="SL63" s="307"/>
      <c r="SM63" s="307"/>
      <c r="SN63" s="307"/>
      <c r="SO63" s="307"/>
      <c r="SP63" s="307"/>
      <c r="SQ63" s="307"/>
      <c r="SR63" s="307"/>
      <c r="SS63" s="307"/>
      <c r="ST63" s="307"/>
      <c r="SU63" s="307"/>
      <c r="SV63" s="307"/>
      <c r="SW63" s="307"/>
      <c r="SX63" s="307"/>
      <c r="SY63" s="307"/>
      <c r="SZ63" s="307"/>
      <c r="TA63" s="307"/>
      <c r="TB63" s="307"/>
      <c r="TC63" s="307"/>
      <c r="TD63" s="307"/>
      <c r="TE63" s="307"/>
      <c r="TF63" s="307"/>
      <c r="TG63" s="307"/>
      <c r="TH63" s="307"/>
      <c r="TI63" s="307"/>
      <c r="TJ63" s="307"/>
      <c r="TK63" s="307"/>
      <c r="TL63" s="307"/>
      <c r="TM63" s="307"/>
      <c r="TN63" s="307"/>
      <c r="TO63" s="307"/>
      <c r="TP63" s="307"/>
      <c r="TQ63" s="307"/>
      <c r="TR63" s="307"/>
      <c r="TS63" s="307"/>
      <c r="TT63" s="307"/>
      <c r="TU63" s="307"/>
      <c r="TV63" s="307"/>
      <c r="TW63" s="307"/>
      <c r="TX63" s="307"/>
      <c r="TY63" s="307"/>
      <c r="TZ63" s="307"/>
      <c r="UA63" s="307"/>
      <c r="UB63" s="307"/>
      <c r="UC63" s="307"/>
      <c r="UD63" s="307"/>
      <c r="UE63" s="307"/>
      <c r="UF63" s="307"/>
      <c r="UG63" s="307"/>
      <c r="UH63" s="307"/>
      <c r="UI63" s="307"/>
      <c r="UJ63" s="307"/>
      <c r="UK63" s="307"/>
      <c r="UL63" s="307"/>
      <c r="UM63" s="307"/>
      <c r="UN63" s="307"/>
      <c r="UO63" s="307"/>
      <c r="UP63" s="307"/>
      <c r="UQ63" s="307"/>
      <c r="UR63" s="307"/>
      <c r="US63" s="307"/>
      <c r="UT63" s="307"/>
      <c r="UU63" s="307"/>
      <c r="UV63" s="307"/>
      <c r="UW63" s="307"/>
      <c r="UX63" s="307"/>
      <c r="UY63" s="307"/>
      <c r="UZ63" s="307"/>
      <c r="VA63" s="307"/>
      <c r="VB63" s="307"/>
      <c r="VC63" s="307"/>
      <c r="VD63" s="307"/>
      <c r="VE63" s="307"/>
      <c r="VF63" s="307"/>
      <c r="VG63" s="307"/>
      <c r="VH63" s="307"/>
      <c r="VI63" s="307"/>
      <c r="VJ63" s="307"/>
      <c r="VK63" s="307"/>
      <c r="VL63" s="307"/>
      <c r="VM63" s="307"/>
      <c r="VN63" s="307"/>
      <c r="VO63" s="307"/>
      <c r="VP63" s="307"/>
      <c r="VQ63" s="307"/>
      <c r="VR63" s="307"/>
      <c r="VS63" s="307"/>
      <c r="VT63" s="307"/>
      <c r="VU63" s="307"/>
      <c r="VV63" s="307"/>
      <c r="VW63" s="307"/>
      <c r="VX63" s="307"/>
      <c r="VY63" s="307"/>
      <c r="VZ63" s="307"/>
      <c r="WA63" s="307"/>
      <c r="WB63" s="307"/>
      <c r="WC63" s="307"/>
      <c r="WD63" s="307"/>
      <c r="WE63" s="307"/>
      <c r="WF63" s="307"/>
      <c r="WG63" s="307"/>
      <c r="WH63" s="307"/>
      <c r="WI63" s="307"/>
      <c r="WJ63" s="307"/>
      <c r="WK63" s="307"/>
      <c r="WL63" s="307"/>
      <c r="WM63" s="307"/>
      <c r="WN63" s="307"/>
      <c r="WO63" s="307"/>
      <c r="WP63" s="307"/>
      <c r="WQ63" s="307"/>
      <c r="WR63" s="307"/>
      <c r="WS63" s="307"/>
      <c r="WT63" s="307"/>
      <c r="WU63" s="307"/>
      <c r="WV63" s="307"/>
      <c r="WW63" s="307"/>
      <c r="WX63" s="307"/>
      <c r="WY63" s="307"/>
      <c r="WZ63" s="307"/>
      <c r="XA63" s="307"/>
      <c r="XB63" s="307"/>
      <c r="XC63" s="307"/>
      <c r="XD63" s="307"/>
      <c r="XE63" s="307"/>
      <c r="XF63" s="307"/>
      <c r="XG63" s="307"/>
      <c r="XH63" s="307"/>
      <c r="XI63" s="307"/>
      <c r="XJ63" s="307"/>
      <c r="XK63" s="307"/>
      <c r="XL63" s="307"/>
      <c r="XM63" s="307"/>
      <c r="XN63" s="307"/>
      <c r="XO63" s="307"/>
      <c r="XP63" s="307"/>
      <c r="XQ63" s="307"/>
      <c r="XR63" s="307"/>
      <c r="XS63" s="307"/>
      <c r="XT63" s="307"/>
      <c r="XU63" s="307"/>
      <c r="XV63" s="307"/>
      <c r="XW63" s="307"/>
      <c r="XX63" s="307"/>
      <c r="XY63" s="307"/>
      <c r="XZ63" s="307"/>
      <c r="YA63" s="307"/>
      <c r="YB63" s="307"/>
      <c r="YC63" s="307"/>
      <c r="YD63" s="307"/>
      <c r="YE63" s="307"/>
      <c r="YF63" s="307"/>
      <c r="YG63" s="307"/>
      <c r="YH63" s="307"/>
      <c r="YI63" s="307"/>
      <c r="YJ63" s="307"/>
      <c r="YK63" s="307"/>
      <c r="YL63" s="307"/>
      <c r="YM63" s="307"/>
      <c r="YN63" s="307"/>
      <c r="YO63" s="307"/>
      <c r="YP63" s="307"/>
      <c r="YQ63" s="307"/>
      <c r="YR63" s="307"/>
      <c r="YS63" s="307"/>
      <c r="YT63" s="307"/>
      <c r="YU63" s="307"/>
      <c r="YV63" s="307"/>
      <c r="YW63" s="307"/>
      <c r="YX63" s="307"/>
      <c r="YY63" s="307"/>
      <c r="YZ63" s="307"/>
      <c r="ZA63" s="307"/>
      <c r="ZB63" s="307"/>
      <c r="ZC63" s="307"/>
      <c r="ZD63" s="307"/>
      <c r="ZE63" s="307"/>
      <c r="ZF63" s="307"/>
      <c r="ZG63" s="307"/>
      <c r="ZH63" s="307"/>
      <c r="ZI63" s="307"/>
      <c r="ZJ63" s="307"/>
      <c r="ZK63" s="307"/>
      <c r="ZL63" s="307"/>
      <c r="ZM63" s="307"/>
      <c r="ZN63" s="307"/>
      <c r="ZO63" s="307"/>
      <c r="ZP63" s="307"/>
      <c r="ZQ63" s="307"/>
      <c r="ZR63" s="307"/>
      <c r="ZS63" s="307"/>
      <c r="ZT63" s="307"/>
      <c r="ZU63" s="307"/>
      <c r="ZV63" s="307"/>
      <c r="ZW63" s="307"/>
      <c r="ZX63" s="307"/>
      <c r="ZY63" s="307"/>
      <c r="ZZ63" s="307"/>
      <c r="AAA63" s="307"/>
    </row>
    <row r="64" spans="1:703" s="142" customFormat="1" ht="23.1" customHeight="1">
      <c r="A64" s="149"/>
      <c r="B64" s="220" t="s">
        <v>94</v>
      </c>
      <c r="C64" s="399" t="s">
        <v>277</v>
      </c>
      <c r="D64" s="171">
        <v>0</v>
      </c>
      <c r="E64" s="171">
        <v>0</v>
      </c>
      <c r="F64" s="171">
        <v>0</v>
      </c>
      <c r="G64" s="171">
        <v>0</v>
      </c>
      <c r="H64" s="170">
        <v>0</v>
      </c>
      <c r="I64" s="170">
        <v>0</v>
      </c>
      <c r="J64" s="170">
        <v>0</v>
      </c>
      <c r="K64" s="170">
        <v>0</v>
      </c>
      <c r="L64" s="170">
        <v>0</v>
      </c>
      <c r="M64" s="170">
        <v>0</v>
      </c>
      <c r="N64" s="170">
        <v>0</v>
      </c>
      <c r="O64" s="170">
        <v>0</v>
      </c>
      <c r="P64" s="170">
        <v>0</v>
      </c>
      <c r="Q64" s="170">
        <v>0</v>
      </c>
      <c r="R64" s="170">
        <v>0</v>
      </c>
      <c r="S64" s="170">
        <v>0</v>
      </c>
      <c r="T64" s="170">
        <v>0</v>
      </c>
      <c r="U64" s="170">
        <v>0</v>
      </c>
      <c r="V64" s="310" t="s">
        <v>252</v>
      </c>
      <c r="W64" s="307"/>
      <c r="X64" s="307"/>
      <c r="Y64" s="307"/>
      <c r="Z64" s="307"/>
      <c r="AA64" s="307"/>
      <c r="AB64" s="307"/>
      <c r="AC64" s="307"/>
      <c r="AD64" s="307"/>
      <c r="AE64" s="307"/>
      <c r="AF64" s="307"/>
      <c r="AG64" s="307"/>
      <c r="AH64" s="307"/>
      <c r="AI64" s="307"/>
      <c r="AJ64" s="307"/>
      <c r="AK64" s="307"/>
      <c r="AL64" s="307"/>
      <c r="AM64" s="307"/>
      <c r="AN64" s="307"/>
      <c r="AO64" s="307"/>
      <c r="AP64" s="307"/>
      <c r="AQ64" s="307"/>
      <c r="AR64" s="307"/>
      <c r="AS64" s="307"/>
      <c r="AT64" s="307"/>
      <c r="AU64" s="307"/>
      <c r="AV64" s="307"/>
      <c r="AW64" s="307"/>
      <c r="AX64" s="307"/>
      <c r="AY64" s="307"/>
      <c r="AZ64" s="307"/>
      <c r="BA64" s="307"/>
      <c r="BB64" s="307"/>
      <c r="BC64" s="307"/>
      <c r="BD64" s="307"/>
      <c r="BE64" s="307"/>
      <c r="BF64" s="307"/>
      <c r="BG64" s="307"/>
      <c r="BH64" s="307"/>
      <c r="BI64" s="307"/>
      <c r="BJ64" s="307"/>
      <c r="BK64" s="307"/>
      <c r="BL64" s="307"/>
      <c r="BM64" s="307"/>
      <c r="BN64" s="307"/>
      <c r="BO64" s="307"/>
      <c r="BP64" s="307"/>
      <c r="BQ64" s="307"/>
      <c r="BR64" s="307"/>
      <c r="BS64" s="307"/>
      <c r="BT64" s="307"/>
      <c r="BU64" s="307"/>
      <c r="BV64" s="307"/>
      <c r="BW64" s="307"/>
      <c r="BX64" s="307"/>
      <c r="BY64" s="307"/>
      <c r="BZ64" s="307"/>
      <c r="CA64" s="307"/>
      <c r="CB64" s="307"/>
      <c r="CC64" s="307"/>
      <c r="CD64" s="307"/>
      <c r="CE64" s="307"/>
      <c r="CF64" s="307"/>
      <c r="CG64" s="307"/>
      <c r="CH64" s="307"/>
      <c r="CI64" s="307"/>
      <c r="CJ64" s="307"/>
      <c r="CK64" s="307"/>
      <c r="CL64" s="307"/>
      <c r="CM64" s="307"/>
      <c r="CN64" s="307"/>
      <c r="CO64" s="307"/>
      <c r="CP64" s="307"/>
      <c r="CQ64" s="307"/>
      <c r="CR64" s="307"/>
      <c r="CS64" s="307"/>
      <c r="CT64" s="307"/>
      <c r="CU64" s="307"/>
      <c r="CV64" s="307"/>
      <c r="CW64" s="307"/>
      <c r="CX64" s="307"/>
      <c r="CY64" s="307"/>
      <c r="CZ64" s="307"/>
      <c r="DA64" s="307"/>
      <c r="DB64" s="307"/>
      <c r="DC64" s="307"/>
      <c r="DD64" s="307"/>
      <c r="DE64" s="307"/>
      <c r="DF64" s="307"/>
      <c r="DG64" s="307"/>
      <c r="DH64" s="307"/>
      <c r="DI64" s="307"/>
      <c r="DJ64" s="307"/>
      <c r="DK64" s="307"/>
      <c r="DL64" s="307"/>
      <c r="DM64" s="307"/>
      <c r="DN64" s="307"/>
      <c r="DO64" s="307"/>
      <c r="DP64" s="307"/>
      <c r="DQ64" s="307"/>
      <c r="DR64" s="307"/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7"/>
      <c r="EH64" s="307"/>
      <c r="EI64" s="307"/>
      <c r="EJ64" s="307"/>
      <c r="EK64" s="307"/>
      <c r="EL64" s="307"/>
      <c r="EM64" s="307"/>
      <c r="EN64" s="307"/>
      <c r="EO64" s="307"/>
      <c r="EP64" s="307"/>
      <c r="EQ64" s="307"/>
      <c r="ER64" s="307"/>
      <c r="ES64" s="307"/>
      <c r="ET64" s="307"/>
      <c r="EU64" s="307"/>
      <c r="EV64" s="307"/>
      <c r="EW64" s="307"/>
      <c r="EX64" s="307"/>
      <c r="EY64" s="307"/>
      <c r="EZ64" s="307"/>
      <c r="FA64" s="307"/>
      <c r="FB64" s="307"/>
      <c r="FC64" s="307"/>
      <c r="FD64" s="307"/>
      <c r="FE64" s="307"/>
      <c r="FF64" s="307"/>
      <c r="FG64" s="307"/>
      <c r="FH64" s="307"/>
      <c r="FI64" s="307"/>
      <c r="FJ64" s="307"/>
      <c r="FK64" s="307"/>
      <c r="FL64" s="307"/>
      <c r="FM64" s="307"/>
      <c r="FN64" s="307"/>
      <c r="FO64" s="307"/>
      <c r="FP64" s="307"/>
      <c r="FQ64" s="307"/>
      <c r="FR64" s="307"/>
      <c r="FS64" s="307"/>
      <c r="FT64" s="307"/>
      <c r="FU64" s="307"/>
      <c r="FV64" s="307"/>
      <c r="FW64" s="307"/>
      <c r="FX64" s="307"/>
      <c r="FY64" s="307"/>
      <c r="FZ64" s="307"/>
      <c r="GA64" s="307"/>
      <c r="GB64" s="307"/>
      <c r="GC64" s="307"/>
      <c r="GD64" s="307"/>
      <c r="GE64" s="307"/>
      <c r="GF64" s="307"/>
      <c r="GG64" s="307"/>
      <c r="GH64" s="307"/>
      <c r="GI64" s="307"/>
      <c r="GJ64" s="307"/>
      <c r="GK64" s="307"/>
      <c r="GL64" s="307"/>
      <c r="GM64" s="307"/>
      <c r="GN64" s="307"/>
      <c r="GO64" s="307"/>
      <c r="GP64" s="307"/>
      <c r="GQ64" s="307"/>
      <c r="GR64" s="307"/>
      <c r="GS64" s="307"/>
      <c r="GT64" s="307"/>
      <c r="GU64" s="307"/>
      <c r="GV64" s="307"/>
      <c r="GW64" s="307"/>
      <c r="GX64" s="307"/>
      <c r="GY64" s="307"/>
      <c r="GZ64" s="307"/>
      <c r="HA64" s="307"/>
      <c r="HB64" s="307"/>
      <c r="HC64" s="307"/>
      <c r="HD64" s="307"/>
      <c r="HE64" s="307"/>
      <c r="HF64" s="307"/>
      <c r="HG64" s="307"/>
      <c r="HH64" s="307"/>
      <c r="HI64" s="307"/>
      <c r="HJ64" s="307"/>
      <c r="HK64" s="307"/>
      <c r="HL64" s="307"/>
      <c r="HM64" s="307"/>
      <c r="HN64" s="307"/>
      <c r="HO64" s="307"/>
      <c r="HP64" s="307"/>
      <c r="HQ64" s="307"/>
      <c r="HR64" s="307"/>
      <c r="HS64" s="307"/>
      <c r="HT64" s="307"/>
      <c r="HU64" s="307"/>
      <c r="HV64" s="307"/>
      <c r="HW64" s="307"/>
      <c r="HX64" s="307"/>
      <c r="HY64" s="307"/>
      <c r="HZ64" s="307"/>
      <c r="IA64" s="307"/>
      <c r="IB64" s="307"/>
      <c r="IC64" s="307"/>
      <c r="ID64" s="307"/>
      <c r="IE64" s="307"/>
      <c r="IF64" s="307"/>
      <c r="IG64" s="307"/>
      <c r="IH64" s="307"/>
      <c r="II64" s="307"/>
      <c r="IJ64" s="307"/>
      <c r="IK64" s="307"/>
      <c r="IL64" s="307"/>
      <c r="IM64" s="307"/>
      <c r="IN64" s="307"/>
      <c r="IO64" s="307"/>
      <c r="IP64" s="307"/>
      <c r="IQ64" s="307"/>
      <c r="IR64" s="307"/>
      <c r="IS64" s="307"/>
      <c r="IT64" s="307"/>
      <c r="IU64" s="307"/>
      <c r="IV64" s="307"/>
      <c r="IW64" s="307"/>
      <c r="IX64" s="307"/>
      <c r="IY64" s="307"/>
      <c r="IZ64" s="307"/>
      <c r="JA64" s="307"/>
      <c r="JB64" s="307"/>
      <c r="JC64" s="307"/>
      <c r="JD64" s="307"/>
      <c r="JE64" s="307"/>
      <c r="JF64" s="307"/>
      <c r="JG64" s="307"/>
      <c r="JH64" s="307"/>
      <c r="JI64" s="307"/>
      <c r="JJ64" s="307"/>
      <c r="JK64" s="307"/>
      <c r="JL64" s="307"/>
      <c r="JM64" s="307"/>
      <c r="JN64" s="307"/>
      <c r="JO64" s="307"/>
      <c r="JP64" s="307"/>
      <c r="JQ64" s="307"/>
      <c r="JR64" s="307"/>
      <c r="JS64" s="307"/>
      <c r="JT64" s="307"/>
      <c r="JU64" s="307"/>
      <c r="JV64" s="307"/>
      <c r="JW64" s="307"/>
      <c r="JX64" s="307"/>
      <c r="JY64" s="307"/>
      <c r="JZ64" s="307"/>
      <c r="KA64" s="307"/>
      <c r="KB64" s="307"/>
      <c r="KC64" s="307"/>
      <c r="KD64" s="307"/>
      <c r="KE64" s="307"/>
      <c r="KF64" s="307"/>
      <c r="KG64" s="307"/>
      <c r="KH64" s="307"/>
      <c r="KI64" s="307"/>
      <c r="KJ64" s="307"/>
      <c r="KK64" s="307"/>
      <c r="KL64" s="307"/>
      <c r="KM64" s="307"/>
      <c r="KN64" s="307"/>
      <c r="KO64" s="307"/>
      <c r="KP64" s="307"/>
      <c r="KQ64" s="307"/>
      <c r="KR64" s="307"/>
      <c r="KS64" s="307"/>
      <c r="KT64" s="307"/>
      <c r="KU64" s="307"/>
      <c r="KV64" s="307"/>
      <c r="KW64" s="307"/>
      <c r="KX64" s="307"/>
      <c r="KY64" s="307"/>
      <c r="KZ64" s="307"/>
      <c r="LA64" s="307"/>
      <c r="LB64" s="307"/>
      <c r="LC64" s="307"/>
      <c r="LD64" s="307"/>
      <c r="LE64" s="307"/>
      <c r="LF64" s="307"/>
      <c r="LG64" s="307"/>
      <c r="LH64" s="307"/>
      <c r="LI64" s="307"/>
      <c r="LJ64" s="307"/>
      <c r="LK64" s="307"/>
      <c r="LL64" s="307"/>
      <c r="LM64" s="307"/>
      <c r="LN64" s="307"/>
      <c r="LO64" s="307"/>
      <c r="LP64" s="307"/>
      <c r="LQ64" s="307"/>
      <c r="LR64" s="307"/>
      <c r="LS64" s="307"/>
      <c r="LT64" s="307"/>
      <c r="LU64" s="307"/>
      <c r="LV64" s="307"/>
      <c r="LW64" s="307"/>
      <c r="LX64" s="307"/>
      <c r="LY64" s="307"/>
      <c r="LZ64" s="307"/>
      <c r="MA64" s="307"/>
      <c r="MB64" s="307"/>
      <c r="MC64" s="307"/>
      <c r="MD64" s="307"/>
      <c r="ME64" s="307"/>
      <c r="MF64" s="307"/>
      <c r="MG64" s="307"/>
      <c r="MH64" s="307"/>
      <c r="MI64" s="307"/>
      <c r="MJ64" s="307"/>
      <c r="MK64" s="307"/>
      <c r="ML64" s="307"/>
      <c r="MM64" s="307"/>
      <c r="MN64" s="307"/>
      <c r="MO64" s="307"/>
      <c r="MP64" s="307"/>
      <c r="MQ64" s="307"/>
      <c r="MR64" s="307"/>
      <c r="MS64" s="307"/>
      <c r="MT64" s="307"/>
      <c r="MU64" s="307"/>
      <c r="MV64" s="307"/>
      <c r="MW64" s="307"/>
      <c r="MX64" s="307"/>
      <c r="MY64" s="307"/>
      <c r="MZ64" s="307"/>
      <c r="NA64" s="307"/>
      <c r="NB64" s="307"/>
      <c r="NC64" s="307"/>
      <c r="ND64" s="307"/>
      <c r="NE64" s="307"/>
      <c r="NF64" s="307"/>
      <c r="NG64" s="307"/>
      <c r="NH64" s="307"/>
      <c r="NI64" s="307"/>
      <c r="NJ64" s="307"/>
      <c r="NK64" s="307"/>
      <c r="NL64" s="307"/>
      <c r="NM64" s="307"/>
      <c r="NN64" s="307"/>
      <c r="NO64" s="307"/>
      <c r="NP64" s="307"/>
      <c r="NQ64" s="307"/>
      <c r="NR64" s="307"/>
      <c r="NS64" s="307"/>
      <c r="NT64" s="307"/>
      <c r="NU64" s="307"/>
      <c r="NV64" s="307"/>
      <c r="NW64" s="307"/>
      <c r="NX64" s="307"/>
      <c r="NY64" s="307"/>
      <c r="NZ64" s="307"/>
      <c r="OA64" s="307"/>
      <c r="OB64" s="307"/>
      <c r="OC64" s="307"/>
      <c r="OD64" s="307"/>
      <c r="OE64" s="307"/>
      <c r="OF64" s="307"/>
      <c r="OG64" s="307"/>
      <c r="OH64" s="307"/>
      <c r="OI64" s="307"/>
      <c r="OJ64" s="307"/>
      <c r="OK64" s="307"/>
      <c r="OL64" s="307"/>
      <c r="OM64" s="307"/>
      <c r="ON64" s="307"/>
      <c r="OO64" s="307"/>
      <c r="OP64" s="307"/>
      <c r="OQ64" s="307"/>
      <c r="OR64" s="307"/>
      <c r="OS64" s="307"/>
      <c r="OT64" s="307"/>
      <c r="OU64" s="307"/>
      <c r="OV64" s="307"/>
      <c r="OW64" s="307"/>
      <c r="OX64" s="307"/>
      <c r="OY64" s="307"/>
      <c r="OZ64" s="307"/>
      <c r="PA64" s="307"/>
      <c r="PB64" s="307"/>
      <c r="PC64" s="307"/>
      <c r="PD64" s="307"/>
      <c r="PE64" s="307"/>
      <c r="PF64" s="307"/>
      <c r="PG64" s="307"/>
      <c r="PH64" s="307"/>
      <c r="PI64" s="307"/>
      <c r="PJ64" s="307"/>
      <c r="PK64" s="307"/>
      <c r="PL64" s="307"/>
      <c r="PM64" s="307"/>
      <c r="PN64" s="307"/>
      <c r="PO64" s="307"/>
      <c r="PP64" s="307"/>
      <c r="PQ64" s="307"/>
      <c r="PR64" s="307"/>
      <c r="PS64" s="307"/>
      <c r="PT64" s="307"/>
      <c r="PU64" s="307"/>
      <c r="PV64" s="307"/>
      <c r="PW64" s="307"/>
      <c r="PX64" s="307"/>
      <c r="PY64" s="307"/>
      <c r="PZ64" s="307"/>
      <c r="QA64" s="307"/>
      <c r="QB64" s="307"/>
      <c r="QC64" s="307"/>
      <c r="QD64" s="307"/>
      <c r="QE64" s="307"/>
      <c r="QF64" s="307"/>
      <c r="QG64" s="307"/>
      <c r="QH64" s="307"/>
      <c r="QI64" s="307"/>
      <c r="QJ64" s="307"/>
      <c r="QK64" s="307"/>
      <c r="QL64" s="307"/>
      <c r="QM64" s="307"/>
      <c r="QN64" s="307"/>
      <c r="QO64" s="307"/>
      <c r="QP64" s="307"/>
      <c r="QQ64" s="307"/>
      <c r="QR64" s="307"/>
      <c r="QS64" s="307"/>
      <c r="QT64" s="307"/>
      <c r="QU64" s="307"/>
      <c r="QV64" s="307"/>
      <c r="QW64" s="307"/>
      <c r="QX64" s="307"/>
      <c r="QY64" s="307"/>
      <c r="QZ64" s="307"/>
      <c r="RA64" s="307"/>
      <c r="RB64" s="307"/>
      <c r="RC64" s="307"/>
      <c r="RD64" s="307"/>
      <c r="RE64" s="307"/>
      <c r="RF64" s="307"/>
      <c r="RG64" s="307"/>
      <c r="RH64" s="307"/>
      <c r="RI64" s="307"/>
      <c r="RJ64" s="307"/>
      <c r="RK64" s="307"/>
      <c r="RL64" s="307"/>
      <c r="RM64" s="307"/>
      <c r="RN64" s="307"/>
      <c r="RO64" s="307"/>
      <c r="RP64" s="307"/>
      <c r="RQ64" s="307"/>
      <c r="RR64" s="307"/>
      <c r="RS64" s="307"/>
      <c r="RT64" s="307"/>
      <c r="RU64" s="307"/>
      <c r="RV64" s="307"/>
      <c r="RW64" s="307"/>
      <c r="RX64" s="307"/>
      <c r="RY64" s="307"/>
      <c r="RZ64" s="307"/>
      <c r="SA64" s="307"/>
      <c r="SB64" s="307"/>
      <c r="SC64" s="307"/>
      <c r="SD64" s="307"/>
      <c r="SE64" s="307"/>
      <c r="SF64" s="307"/>
      <c r="SG64" s="307"/>
      <c r="SH64" s="307"/>
      <c r="SI64" s="307"/>
      <c r="SJ64" s="307"/>
      <c r="SK64" s="307"/>
      <c r="SL64" s="307"/>
      <c r="SM64" s="307"/>
      <c r="SN64" s="307"/>
      <c r="SO64" s="307"/>
      <c r="SP64" s="307"/>
      <c r="SQ64" s="307"/>
      <c r="SR64" s="307"/>
      <c r="SS64" s="307"/>
      <c r="ST64" s="307"/>
      <c r="SU64" s="307"/>
      <c r="SV64" s="307"/>
      <c r="SW64" s="307"/>
      <c r="SX64" s="307"/>
      <c r="SY64" s="307"/>
      <c r="SZ64" s="307"/>
      <c r="TA64" s="307"/>
      <c r="TB64" s="307"/>
      <c r="TC64" s="307"/>
      <c r="TD64" s="307"/>
      <c r="TE64" s="307"/>
      <c r="TF64" s="307"/>
      <c r="TG64" s="307"/>
      <c r="TH64" s="307"/>
      <c r="TI64" s="307"/>
      <c r="TJ64" s="307"/>
      <c r="TK64" s="307"/>
      <c r="TL64" s="307"/>
      <c r="TM64" s="307"/>
      <c r="TN64" s="307"/>
      <c r="TO64" s="307"/>
      <c r="TP64" s="307"/>
      <c r="TQ64" s="307"/>
      <c r="TR64" s="307"/>
      <c r="TS64" s="307"/>
      <c r="TT64" s="307"/>
      <c r="TU64" s="307"/>
      <c r="TV64" s="307"/>
      <c r="TW64" s="307"/>
      <c r="TX64" s="307"/>
      <c r="TY64" s="307"/>
      <c r="TZ64" s="307"/>
      <c r="UA64" s="307"/>
      <c r="UB64" s="307"/>
      <c r="UC64" s="307"/>
      <c r="UD64" s="307"/>
      <c r="UE64" s="307"/>
      <c r="UF64" s="307"/>
      <c r="UG64" s="307"/>
      <c r="UH64" s="307"/>
      <c r="UI64" s="307"/>
      <c r="UJ64" s="307"/>
      <c r="UK64" s="307"/>
      <c r="UL64" s="307"/>
      <c r="UM64" s="307"/>
      <c r="UN64" s="307"/>
      <c r="UO64" s="307"/>
      <c r="UP64" s="307"/>
      <c r="UQ64" s="307"/>
      <c r="UR64" s="307"/>
      <c r="US64" s="307"/>
      <c r="UT64" s="307"/>
      <c r="UU64" s="307"/>
      <c r="UV64" s="307"/>
      <c r="UW64" s="307"/>
      <c r="UX64" s="307"/>
      <c r="UY64" s="307"/>
      <c r="UZ64" s="307"/>
      <c r="VA64" s="307"/>
      <c r="VB64" s="307"/>
      <c r="VC64" s="307"/>
      <c r="VD64" s="307"/>
      <c r="VE64" s="307"/>
      <c r="VF64" s="307"/>
      <c r="VG64" s="307"/>
      <c r="VH64" s="307"/>
      <c r="VI64" s="307"/>
      <c r="VJ64" s="307"/>
      <c r="VK64" s="307"/>
      <c r="VL64" s="307"/>
      <c r="VM64" s="307"/>
      <c r="VN64" s="307"/>
      <c r="VO64" s="307"/>
      <c r="VP64" s="307"/>
      <c r="VQ64" s="307"/>
      <c r="VR64" s="307"/>
      <c r="VS64" s="307"/>
      <c r="VT64" s="307"/>
      <c r="VU64" s="307"/>
      <c r="VV64" s="307"/>
      <c r="VW64" s="307"/>
      <c r="VX64" s="307"/>
      <c r="VY64" s="307"/>
      <c r="VZ64" s="307"/>
      <c r="WA64" s="307"/>
      <c r="WB64" s="307"/>
      <c r="WC64" s="307"/>
      <c r="WD64" s="307"/>
      <c r="WE64" s="307"/>
      <c r="WF64" s="307"/>
      <c r="WG64" s="307"/>
      <c r="WH64" s="307"/>
      <c r="WI64" s="307"/>
      <c r="WJ64" s="307"/>
      <c r="WK64" s="307"/>
      <c r="WL64" s="307"/>
      <c r="WM64" s="307"/>
      <c r="WN64" s="307"/>
      <c r="WO64" s="307"/>
      <c r="WP64" s="307"/>
      <c r="WQ64" s="307"/>
      <c r="WR64" s="307"/>
      <c r="WS64" s="307"/>
      <c r="WT64" s="307"/>
      <c r="WU64" s="307"/>
      <c r="WV64" s="307"/>
      <c r="WW64" s="307"/>
      <c r="WX64" s="307"/>
      <c r="WY64" s="307"/>
      <c r="WZ64" s="307"/>
      <c r="XA64" s="307"/>
      <c r="XB64" s="307"/>
      <c r="XC64" s="307"/>
      <c r="XD64" s="307"/>
      <c r="XE64" s="307"/>
      <c r="XF64" s="307"/>
      <c r="XG64" s="307"/>
      <c r="XH64" s="307"/>
      <c r="XI64" s="307"/>
      <c r="XJ64" s="307"/>
      <c r="XK64" s="307"/>
      <c r="XL64" s="307"/>
      <c r="XM64" s="307"/>
      <c r="XN64" s="307"/>
      <c r="XO64" s="307"/>
      <c r="XP64" s="307"/>
      <c r="XQ64" s="307"/>
      <c r="XR64" s="307"/>
      <c r="XS64" s="307"/>
      <c r="XT64" s="307"/>
      <c r="XU64" s="307"/>
      <c r="XV64" s="307"/>
      <c r="XW64" s="307"/>
      <c r="XX64" s="307"/>
      <c r="XY64" s="307"/>
      <c r="XZ64" s="307"/>
      <c r="YA64" s="307"/>
      <c r="YB64" s="307"/>
      <c r="YC64" s="307"/>
      <c r="YD64" s="307"/>
      <c r="YE64" s="307"/>
      <c r="YF64" s="307"/>
      <c r="YG64" s="307"/>
      <c r="YH64" s="307"/>
      <c r="YI64" s="307"/>
      <c r="YJ64" s="307"/>
      <c r="YK64" s="307"/>
      <c r="YL64" s="307"/>
      <c r="YM64" s="307"/>
      <c r="YN64" s="307"/>
      <c r="YO64" s="307"/>
      <c r="YP64" s="307"/>
      <c r="YQ64" s="307"/>
      <c r="YR64" s="307"/>
      <c r="YS64" s="307"/>
      <c r="YT64" s="307"/>
      <c r="YU64" s="307"/>
      <c r="YV64" s="307"/>
      <c r="YW64" s="307"/>
      <c r="YX64" s="307"/>
      <c r="YY64" s="307"/>
      <c r="YZ64" s="307"/>
      <c r="ZA64" s="307"/>
      <c r="ZB64" s="307"/>
      <c r="ZC64" s="307"/>
      <c r="ZD64" s="307"/>
      <c r="ZE64" s="307"/>
      <c r="ZF64" s="307"/>
      <c r="ZG64" s="307"/>
      <c r="ZH64" s="307"/>
      <c r="ZI64" s="307"/>
      <c r="ZJ64" s="307"/>
      <c r="ZK64" s="307"/>
      <c r="ZL64" s="307"/>
      <c r="ZM64" s="307"/>
      <c r="ZN64" s="307"/>
      <c r="ZO64" s="307"/>
      <c r="ZP64" s="307"/>
      <c r="ZQ64" s="307"/>
      <c r="ZR64" s="307"/>
      <c r="ZS64" s="307"/>
      <c r="ZT64" s="307"/>
      <c r="ZU64" s="307"/>
      <c r="ZV64" s="307"/>
      <c r="ZW64" s="307"/>
      <c r="ZX64" s="307"/>
      <c r="ZY64" s="307"/>
      <c r="ZZ64" s="307"/>
      <c r="AAA64" s="307"/>
    </row>
    <row r="65" spans="1:703" s="142" customFormat="1" ht="23.1" customHeight="1">
      <c r="A65" s="149"/>
      <c r="B65" s="220" t="s">
        <v>76</v>
      </c>
      <c r="C65" s="399" t="s">
        <v>277</v>
      </c>
      <c r="D65" s="170">
        <v>51.160847044148561</v>
      </c>
      <c r="E65" s="170">
        <v>52.937730275545405</v>
      </c>
      <c r="F65" s="170">
        <v>27.225953079928434</v>
      </c>
      <c r="G65" s="170">
        <v>-21.527050607958063</v>
      </c>
      <c r="H65" s="170">
        <v>2.589913937803523</v>
      </c>
      <c r="I65" s="170">
        <v>-89.317004947989105</v>
      </c>
      <c r="J65" s="170">
        <v>745.60307433626144</v>
      </c>
      <c r="K65" s="170">
        <v>139.1252703036414</v>
      </c>
      <c r="L65" s="170">
        <v>-73.61003866012588</v>
      </c>
      <c r="M65" s="170">
        <v>132.00608688617078</v>
      </c>
      <c r="N65" s="170">
        <v>91.384123824981089</v>
      </c>
      <c r="O65" s="170">
        <v>16.163506666576911</v>
      </c>
      <c r="P65" s="170">
        <v>-0.38747722390115591</v>
      </c>
      <c r="Q65" s="170">
        <v>1.2070839360758701</v>
      </c>
      <c r="R65" s="170">
        <v>-73.045076308313583</v>
      </c>
      <c r="S65" s="170">
        <v>-22.211607683446378</v>
      </c>
      <c r="T65" s="170">
        <v>-44.512286370514353</v>
      </c>
      <c r="U65" s="170">
        <v>-187.30571014685671</v>
      </c>
      <c r="V65" s="310">
        <v>127.83957282277032</v>
      </c>
      <c r="W65" s="307"/>
      <c r="X65" s="307"/>
      <c r="Y65" s="307"/>
      <c r="Z65" s="307"/>
      <c r="AA65" s="307"/>
      <c r="AB65" s="307"/>
      <c r="AC65" s="307"/>
      <c r="AD65" s="307"/>
      <c r="AE65" s="307"/>
      <c r="AF65" s="307"/>
      <c r="AG65" s="307"/>
      <c r="AH65" s="307"/>
      <c r="AI65" s="307"/>
      <c r="AJ65" s="307"/>
      <c r="AK65" s="307"/>
      <c r="AL65" s="307"/>
      <c r="AM65" s="307"/>
      <c r="AN65" s="307"/>
      <c r="AO65" s="307"/>
      <c r="AP65" s="307"/>
      <c r="AQ65" s="307"/>
      <c r="AR65" s="307"/>
      <c r="AS65" s="307"/>
      <c r="AT65" s="307"/>
      <c r="AU65" s="307"/>
      <c r="AV65" s="307"/>
      <c r="AW65" s="307"/>
      <c r="AX65" s="307"/>
      <c r="AY65" s="307"/>
      <c r="AZ65" s="307"/>
      <c r="BA65" s="307"/>
      <c r="BB65" s="307"/>
      <c r="BC65" s="307"/>
      <c r="BD65" s="307"/>
      <c r="BE65" s="307"/>
      <c r="BF65" s="307"/>
      <c r="BG65" s="307"/>
      <c r="BH65" s="307"/>
      <c r="BI65" s="307"/>
      <c r="BJ65" s="307"/>
      <c r="BK65" s="307"/>
      <c r="BL65" s="307"/>
      <c r="BM65" s="307"/>
      <c r="BN65" s="307"/>
      <c r="BO65" s="307"/>
      <c r="BP65" s="307"/>
      <c r="BQ65" s="307"/>
      <c r="BR65" s="307"/>
      <c r="BS65" s="307"/>
      <c r="BT65" s="307"/>
      <c r="BU65" s="307"/>
      <c r="BV65" s="307"/>
      <c r="BW65" s="307"/>
      <c r="BX65" s="307"/>
      <c r="BY65" s="307"/>
      <c r="BZ65" s="307"/>
      <c r="CA65" s="307"/>
      <c r="CB65" s="307"/>
      <c r="CC65" s="307"/>
      <c r="CD65" s="307"/>
      <c r="CE65" s="307"/>
      <c r="CF65" s="307"/>
      <c r="CG65" s="307"/>
      <c r="CH65" s="307"/>
      <c r="CI65" s="307"/>
      <c r="CJ65" s="307"/>
      <c r="CK65" s="307"/>
      <c r="CL65" s="307"/>
      <c r="CM65" s="307"/>
      <c r="CN65" s="307"/>
      <c r="CO65" s="307"/>
      <c r="CP65" s="307"/>
      <c r="CQ65" s="307"/>
      <c r="CR65" s="307"/>
      <c r="CS65" s="307"/>
      <c r="CT65" s="307"/>
      <c r="CU65" s="307"/>
      <c r="CV65" s="307"/>
      <c r="CW65" s="307"/>
      <c r="CX65" s="307"/>
      <c r="CY65" s="307"/>
      <c r="CZ65" s="307"/>
      <c r="DA65" s="307"/>
      <c r="DB65" s="307"/>
      <c r="DC65" s="307"/>
      <c r="DD65" s="307"/>
      <c r="DE65" s="307"/>
      <c r="DF65" s="307"/>
      <c r="DG65" s="307"/>
      <c r="DH65" s="307"/>
      <c r="DI65" s="307"/>
      <c r="DJ65" s="307"/>
      <c r="DK65" s="307"/>
      <c r="DL65" s="307"/>
      <c r="DM65" s="307"/>
      <c r="DN65" s="307"/>
      <c r="DO65" s="307"/>
      <c r="DP65" s="307"/>
      <c r="DQ65" s="307"/>
      <c r="DR65" s="307"/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7"/>
      <c r="EH65" s="307"/>
      <c r="EI65" s="307"/>
      <c r="EJ65" s="307"/>
      <c r="EK65" s="307"/>
      <c r="EL65" s="307"/>
      <c r="EM65" s="307"/>
      <c r="EN65" s="307"/>
      <c r="EO65" s="307"/>
      <c r="EP65" s="307"/>
      <c r="EQ65" s="307"/>
      <c r="ER65" s="307"/>
      <c r="ES65" s="307"/>
      <c r="ET65" s="307"/>
      <c r="EU65" s="307"/>
      <c r="EV65" s="307"/>
      <c r="EW65" s="307"/>
      <c r="EX65" s="307"/>
      <c r="EY65" s="307"/>
      <c r="EZ65" s="307"/>
      <c r="FA65" s="307"/>
      <c r="FB65" s="307"/>
      <c r="FC65" s="307"/>
      <c r="FD65" s="307"/>
      <c r="FE65" s="307"/>
      <c r="FF65" s="307"/>
      <c r="FG65" s="307"/>
      <c r="FH65" s="307"/>
      <c r="FI65" s="307"/>
      <c r="FJ65" s="307"/>
      <c r="FK65" s="307"/>
      <c r="FL65" s="307"/>
      <c r="FM65" s="307"/>
      <c r="FN65" s="307"/>
      <c r="FO65" s="307"/>
      <c r="FP65" s="307"/>
      <c r="FQ65" s="307"/>
      <c r="FR65" s="307"/>
      <c r="FS65" s="307"/>
      <c r="FT65" s="307"/>
      <c r="FU65" s="307"/>
      <c r="FV65" s="307"/>
      <c r="FW65" s="307"/>
      <c r="FX65" s="307"/>
      <c r="FY65" s="307"/>
      <c r="FZ65" s="307"/>
      <c r="GA65" s="307"/>
      <c r="GB65" s="307"/>
      <c r="GC65" s="307"/>
      <c r="GD65" s="307"/>
      <c r="GE65" s="307"/>
      <c r="GF65" s="307"/>
      <c r="GG65" s="307"/>
      <c r="GH65" s="307"/>
      <c r="GI65" s="307"/>
      <c r="GJ65" s="307"/>
      <c r="GK65" s="307"/>
      <c r="GL65" s="307"/>
      <c r="GM65" s="307"/>
      <c r="GN65" s="307"/>
      <c r="GO65" s="307"/>
      <c r="GP65" s="307"/>
      <c r="GQ65" s="307"/>
      <c r="GR65" s="307"/>
      <c r="GS65" s="307"/>
      <c r="GT65" s="307"/>
      <c r="GU65" s="307"/>
      <c r="GV65" s="307"/>
      <c r="GW65" s="307"/>
      <c r="GX65" s="307"/>
      <c r="GY65" s="307"/>
      <c r="GZ65" s="307"/>
      <c r="HA65" s="307"/>
      <c r="HB65" s="307"/>
      <c r="HC65" s="307"/>
      <c r="HD65" s="307"/>
      <c r="HE65" s="307"/>
      <c r="HF65" s="307"/>
      <c r="HG65" s="307"/>
      <c r="HH65" s="307"/>
      <c r="HI65" s="307"/>
      <c r="HJ65" s="307"/>
      <c r="HK65" s="307"/>
      <c r="HL65" s="307"/>
      <c r="HM65" s="307"/>
      <c r="HN65" s="307"/>
      <c r="HO65" s="307"/>
      <c r="HP65" s="307"/>
      <c r="HQ65" s="307"/>
      <c r="HR65" s="307"/>
      <c r="HS65" s="307"/>
      <c r="HT65" s="307"/>
      <c r="HU65" s="307"/>
      <c r="HV65" s="307"/>
      <c r="HW65" s="307"/>
      <c r="HX65" s="307"/>
      <c r="HY65" s="307"/>
      <c r="HZ65" s="307"/>
      <c r="IA65" s="307"/>
      <c r="IB65" s="307"/>
      <c r="IC65" s="307"/>
      <c r="ID65" s="307"/>
      <c r="IE65" s="307"/>
      <c r="IF65" s="307"/>
      <c r="IG65" s="307"/>
      <c r="IH65" s="307"/>
      <c r="II65" s="307"/>
      <c r="IJ65" s="307"/>
      <c r="IK65" s="307"/>
      <c r="IL65" s="307"/>
      <c r="IM65" s="307"/>
      <c r="IN65" s="307"/>
      <c r="IO65" s="307"/>
      <c r="IP65" s="307"/>
      <c r="IQ65" s="307"/>
      <c r="IR65" s="307"/>
      <c r="IS65" s="307"/>
      <c r="IT65" s="307"/>
      <c r="IU65" s="307"/>
      <c r="IV65" s="307"/>
      <c r="IW65" s="307"/>
      <c r="IX65" s="307"/>
      <c r="IY65" s="307"/>
      <c r="IZ65" s="307"/>
      <c r="JA65" s="307"/>
      <c r="JB65" s="307"/>
      <c r="JC65" s="307"/>
      <c r="JD65" s="307"/>
      <c r="JE65" s="307"/>
      <c r="JF65" s="307"/>
      <c r="JG65" s="307"/>
      <c r="JH65" s="307"/>
      <c r="JI65" s="307"/>
      <c r="JJ65" s="307"/>
      <c r="JK65" s="307"/>
      <c r="JL65" s="307"/>
      <c r="JM65" s="307"/>
      <c r="JN65" s="307"/>
      <c r="JO65" s="307"/>
      <c r="JP65" s="307"/>
      <c r="JQ65" s="307"/>
      <c r="JR65" s="307"/>
      <c r="JS65" s="307"/>
      <c r="JT65" s="307"/>
      <c r="JU65" s="307"/>
      <c r="JV65" s="307"/>
      <c r="JW65" s="307"/>
      <c r="JX65" s="307"/>
      <c r="JY65" s="307"/>
      <c r="JZ65" s="307"/>
      <c r="KA65" s="307"/>
      <c r="KB65" s="307"/>
      <c r="KC65" s="307"/>
      <c r="KD65" s="307"/>
      <c r="KE65" s="307"/>
      <c r="KF65" s="307"/>
      <c r="KG65" s="307"/>
      <c r="KH65" s="307"/>
      <c r="KI65" s="307"/>
      <c r="KJ65" s="307"/>
      <c r="KK65" s="307"/>
      <c r="KL65" s="307"/>
      <c r="KM65" s="307"/>
      <c r="KN65" s="307"/>
      <c r="KO65" s="307"/>
      <c r="KP65" s="307"/>
      <c r="KQ65" s="307"/>
      <c r="KR65" s="307"/>
      <c r="KS65" s="307"/>
      <c r="KT65" s="307"/>
      <c r="KU65" s="307"/>
      <c r="KV65" s="307"/>
      <c r="KW65" s="307"/>
      <c r="KX65" s="307"/>
      <c r="KY65" s="307"/>
      <c r="KZ65" s="307"/>
      <c r="LA65" s="307"/>
      <c r="LB65" s="307"/>
      <c r="LC65" s="307"/>
      <c r="LD65" s="307"/>
      <c r="LE65" s="307"/>
      <c r="LF65" s="307"/>
      <c r="LG65" s="307"/>
      <c r="LH65" s="307"/>
      <c r="LI65" s="307"/>
      <c r="LJ65" s="307"/>
      <c r="LK65" s="307"/>
      <c r="LL65" s="307"/>
      <c r="LM65" s="307"/>
      <c r="LN65" s="307"/>
      <c r="LO65" s="307"/>
      <c r="LP65" s="307"/>
      <c r="LQ65" s="307"/>
      <c r="LR65" s="307"/>
      <c r="LS65" s="307"/>
      <c r="LT65" s="307"/>
      <c r="LU65" s="307"/>
      <c r="LV65" s="307"/>
      <c r="LW65" s="307"/>
      <c r="LX65" s="307"/>
      <c r="LY65" s="307"/>
      <c r="LZ65" s="307"/>
      <c r="MA65" s="307"/>
      <c r="MB65" s="307"/>
      <c r="MC65" s="307"/>
      <c r="MD65" s="307"/>
      <c r="ME65" s="307"/>
      <c r="MF65" s="307"/>
      <c r="MG65" s="307"/>
      <c r="MH65" s="307"/>
      <c r="MI65" s="307"/>
      <c r="MJ65" s="307"/>
      <c r="MK65" s="307"/>
      <c r="ML65" s="307"/>
      <c r="MM65" s="307"/>
      <c r="MN65" s="307"/>
      <c r="MO65" s="307"/>
      <c r="MP65" s="307"/>
      <c r="MQ65" s="307"/>
      <c r="MR65" s="307"/>
      <c r="MS65" s="307"/>
      <c r="MT65" s="307"/>
      <c r="MU65" s="307"/>
      <c r="MV65" s="307"/>
      <c r="MW65" s="307"/>
      <c r="MX65" s="307"/>
      <c r="MY65" s="307"/>
      <c r="MZ65" s="307"/>
      <c r="NA65" s="307"/>
      <c r="NB65" s="307"/>
      <c r="NC65" s="307"/>
      <c r="ND65" s="307"/>
      <c r="NE65" s="307"/>
      <c r="NF65" s="307"/>
      <c r="NG65" s="307"/>
      <c r="NH65" s="307"/>
      <c r="NI65" s="307"/>
      <c r="NJ65" s="307"/>
      <c r="NK65" s="307"/>
      <c r="NL65" s="307"/>
      <c r="NM65" s="307"/>
      <c r="NN65" s="307"/>
      <c r="NO65" s="307"/>
      <c r="NP65" s="307"/>
      <c r="NQ65" s="307"/>
      <c r="NR65" s="307"/>
      <c r="NS65" s="307"/>
      <c r="NT65" s="307"/>
      <c r="NU65" s="307"/>
      <c r="NV65" s="307"/>
      <c r="NW65" s="307"/>
      <c r="NX65" s="307"/>
      <c r="NY65" s="307"/>
      <c r="NZ65" s="307"/>
      <c r="OA65" s="307"/>
      <c r="OB65" s="307"/>
      <c r="OC65" s="307"/>
      <c r="OD65" s="307"/>
      <c r="OE65" s="307"/>
      <c r="OF65" s="307"/>
      <c r="OG65" s="307"/>
      <c r="OH65" s="307"/>
      <c r="OI65" s="307"/>
      <c r="OJ65" s="307"/>
      <c r="OK65" s="307"/>
      <c r="OL65" s="307"/>
      <c r="OM65" s="307"/>
      <c r="ON65" s="307"/>
      <c r="OO65" s="307"/>
      <c r="OP65" s="307"/>
      <c r="OQ65" s="307"/>
      <c r="OR65" s="307"/>
      <c r="OS65" s="307"/>
      <c r="OT65" s="307"/>
      <c r="OU65" s="307"/>
      <c r="OV65" s="307"/>
      <c r="OW65" s="307"/>
      <c r="OX65" s="307"/>
      <c r="OY65" s="307"/>
      <c r="OZ65" s="307"/>
      <c r="PA65" s="307"/>
      <c r="PB65" s="307"/>
      <c r="PC65" s="307"/>
      <c r="PD65" s="307"/>
      <c r="PE65" s="307"/>
      <c r="PF65" s="307"/>
      <c r="PG65" s="307"/>
      <c r="PH65" s="307"/>
      <c r="PI65" s="307"/>
      <c r="PJ65" s="307"/>
      <c r="PK65" s="307"/>
      <c r="PL65" s="307"/>
      <c r="PM65" s="307"/>
      <c r="PN65" s="307"/>
      <c r="PO65" s="307"/>
      <c r="PP65" s="307"/>
      <c r="PQ65" s="307"/>
      <c r="PR65" s="307"/>
      <c r="PS65" s="307"/>
      <c r="PT65" s="307"/>
      <c r="PU65" s="307"/>
      <c r="PV65" s="307"/>
      <c r="PW65" s="307"/>
      <c r="PX65" s="307"/>
      <c r="PY65" s="307"/>
      <c r="PZ65" s="307"/>
      <c r="QA65" s="307"/>
      <c r="QB65" s="307"/>
      <c r="QC65" s="307"/>
      <c r="QD65" s="307"/>
      <c r="QE65" s="307"/>
      <c r="QF65" s="307"/>
      <c r="QG65" s="307"/>
      <c r="QH65" s="307"/>
      <c r="QI65" s="307"/>
      <c r="QJ65" s="307"/>
      <c r="QK65" s="307"/>
      <c r="QL65" s="307"/>
      <c r="QM65" s="307"/>
      <c r="QN65" s="307"/>
      <c r="QO65" s="307"/>
      <c r="QP65" s="307"/>
      <c r="QQ65" s="307"/>
      <c r="QR65" s="307"/>
      <c r="QS65" s="307"/>
      <c r="QT65" s="307"/>
      <c r="QU65" s="307"/>
      <c r="QV65" s="307"/>
      <c r="QW65" s="307"/>
      <c r="QX65" s="307"/>
      <c r="QY65" s="307"/>
      <c r="QZ65" s="307"/>
      <c r="RA65" s="307"/>
      <c r="RB65" s="307"/>
      <c r="RC65" s="307"/>
      <c r="RD65" s="307"/>
      <c r="RE65" s="307"/>
      <c r="RF65" s="307"/>
      <c r="RG65" s="307"/>
      <c r="RH65" s="307"/>
      <c r="RI65" s="307"/>
      <c r="RJ65" s="307"/>
      <c r="RK65" s="307"/>
      <c r="RL65" s="307"/>
      <c r="RM65" s="307"/>
      <c r="RN65" s="307"/>
      <c r="RO65" s="307"/>
      <c r="RP65" s="307"/>
      <c r="RQ65" s="307"/>
      <c r="RR65" s="307"/>
      <c r="RS65" s="307"/>
      <c r="RT65" s="307"/>
      <c r="RU65" s="307"/>
      <c r="RV65" s="307"/>
      <c r="RW65" s="307"/>
      <c r="RX65" s="307"/>
      <c r="RY65" s="307"/>
      <c r="RZ65" s="307"/>
      <c r="SA65" s="307"/>
      <c r="SB65" s="307"/>
      <c r="SC65" s="307"/>
      <c r="SD65" s="307"/>
      <c r="SE65" s="307"/>
      <c r="SF65" s="307"/>
      <c r="SG65" s="307"/>
      <c r="SH65" s="307"/>
      <c r="SI65" s="307"/>
      <c r="SJ65" s="307"/>
      <c r="SK65" s="307"/>
      <c r="SL65" s="307"/>
      <c r="SM65" s="307"/>
      <c r="SN65" s="307"/>
      <c r="SO65" s="307"/>
      <c r="SP65" s="307"/>
      <c r="SQ65" s="307"/>
      <c r="SR65" s="307"/>
      <c r="SS65" s="307"/>
      <c r="ST65" s="307"/>
      <c r="SU65" s="307"/>
      <c r="SV65" s="307"/>
      <c r="SW65" s="307"/>
      <c r="SX65" s="307"/>
      <c r="SY65" s="307"/>
      <c r="SZ65" s="307"/>
      <c r="TA65" s="307"/>
      <c r="TB65" s="307"/>
      <c r="TC65" s="307"/>
      <c r="TD65" s="307"/>
      <c r="TE65" s="307"/>
      <c r="TF65" s="307"/>
      <c r="TG65" s="307"/>
      <c r="TH65" s="307"/>
      <c r="TI65" s="307"/>
      <c r="TJ65" s="307"/>
      <c r="TK65" s="307"/>
      <c r="TL65" s="307"/>
      <c r="TM65" s="307"/>
      <c r="TN65" s="307"/>
      <c r="TO65" s="307"/>
      <c r="TP65" s="307"/>
      <c r="TQ65" s="307"/>
      <c r="TR65" s="307"/>
      <c r="TS65" s="307"/>
      <c r="TT65" s="307"/>
      <c r="TU65" s="307"/>
      <c r="TV65" s="307"/>
      <c r="TW65" s="307"/>
      <c r="TX65" s="307"/>
      <c r="TY65" s="307"/>
      <c r="TZ65" s="307"/>
      <c r="UA65" s="307"/>
      <c r="UB65" s="307"/>
      <c r="UC65" s="307"/>
      <c r="UD65" s="307"/>
      <c r="UE65" s="307"/>
      <c r="UF65" s="307"/>
      <c r="UG65" s="307"/>
      <c r="UH65" s="307"/>
      <c r="UI65" s="307"/>
      <c r="UJ65" s="307"/>
      <c r="UK65" s="307"/>
      <c r="UL65" s="307"/>
      <c r="UM65" s="307"/>
      <c r="UN65" s="307"/>
      <c r="UO65" s="307"/>
      <c r="UP65" s="307"/>
      <c r="UQ65" s="307"/>
      <c r="UR65" s="307"/>
      <c r="US65" s="307"/>
      <c r="UT65" s="307"/>
      <c r="UU65" s="307"/>
      <c r="UV65" s="307"/>
      <c r="UW65" s="307"/>
      <c r="UX65" s="307"/>
      <c r="UY65" s="307"/>
      <c r="UZ65" s="307"/>
      <c r="VA65" s="307"/>
      <c r="VB65" s="307"/>
      <c r="VC65" s="307"/>
      <c r="VD65" s="307"/>
      <c r="VE65" s="307"/>
      <c r="VF65" s="307"/>
      <c r="VG65" s="307"/>
      <c r="VH65" s="307"/>
      <c r="VI65" s="307"/>
      <c r="VJ65" s="307"/>
      <c r="VK65" s="307"/>
      <c r="VL65" s="307"/>
      <c r="VM65" s="307"/>
      <c r="VN65" s="307"/>
      <c r="VO65" s="307"/>
      <c r="VP65" s="307"/>
      <c r="VQ65" s="307"/>
      <c r="VR65" s="307"/>
      <c r="VS65" s="307"/>
      <c r="VT65" s="307"/>
      <c r="VU65" s="307"/>
      <c r="VV65" s="307"/>
      <c r="VW65" s="307"/>
      <c r="VX65" s="307"/>
      <c r="VY65" s="307"/>
      <c r="VZ65" s="307"/>
      <c r="WA65" s="307"/>
      <c r="WB65" s="307"/>
      <c r="WC65" s="307"/>
      <c r="WD65" s="307"/>
      <c r="WE65" s="307"/>
      <c r="WF65" s="307"/>
      <c r="WG65" s="307"/>
      <c r="WH65" s="307"/>
      <c r="WI65" s="307"/>
      <c r="WJ65" s="307"/>
      <c r="WK65" s="307"/>
      <c r="WL65" s="307"/>
      <c r="WM65" s="307"/>
      <c r="WN65" s="307"/>
      <c r="WO65" s="307"/>
      <c r="WP65" s="307"/>
      <c r="WQ65" s="307"/>
      <c r="WR65" s="307"/>
      <c r="WS65" s="307"/>
      <c r="WT65" s="307"/>
      <c r="WU65" s="307"/>
      <c r="WV65" s="307"/>
      <c r="WW65" s="307"/>
      <c r="WX65" s="307"/>
      <c r="WY65" s="307"/>
      <c r="WZ65" s="307"/>
      <c r="XA65" s="307"/>
      <c r="XB65" s="307"/>
      <c r="XC65" s="307"/>
      <c r="XD65" s="307"/>
      <c r="XE65" s="307"/>
      <c r="XF65" s="307"/>
      <c r="XG65" s="307"/>
      <c r="XH65" s="307"/>
      <c r="XI65" s="307"/>
      <c r="XJ65" s="307"/>
      <c r="XK65" s="307"/>
      <c r="XL65" s="307"/>
      <c r="XM65" s="307"/>
      <c r="XN65" s="307"/>
      <c r="XO65" s="307"/>
      <c r="XP65" s="307"/>
      <c r="XQ65" s="307"/>
      <c r="XR65" s="307"/>
      <c r="XS65" s="307"/>
      <c r="XT65" s="307"/>
      <c r="XU65" s="307"/>
      <c r="XV65" s="307"/>
      <c r="XW65" s="307"/>
      <c r="XX65" s="307"/>
      <c r="XY65" s="307"/>
      <c r="XZ65" s="307"/>
      <c r="YA65" s="307"/>
      <c r="YB65" s="307"/>
      <c r="YC65" s="307"/>
      <c r="YD65" s="307"/>
      <c r="YE65" s="307"/>
      <c r="YF65" s="307"/>
      <c r="YG65" s="307"/>
      <c r="YH65" s="307"/>
      <c r="YI65" s="307"/>
      <c r="YJ65" s="307"/>
      <c r="YK65" s="307"/>
      <c r="YL65" s="307"/>
      <c r="YM65" s="307"/>
      <c r="YN65" s="307"/>
      <c r="YO65" s="307"/>
      <c r="YP65" s="307"/>
      <c r="YQ65" s="307"/>
      <c r="YR65" s="307"/>
      <c r="YS65" s="307"/>
      <c r="YT65" s="307"/>
      <c r="YU65" s="307"/>
      <c r="YV65" s="307"/>
      <c r="YW65" s="307"/>
      <c r="YX65" s="307"/>
      <c r="YY65" s="307"/>
      <c r="YZ65" s="307"/>
      <c r="ZA65" s="307"/>
      <c r="ZB65" s="307"/>
      <c r="ZC65" s="307"/>
      <c r="ZD65" s="307"/>
      <c r="ZE65" s="307"/>
      <c r="ZF65" s="307"/>
      <c r="ZG65" s="307"/>
      <c r="ZH65" s="307"/>
      <c r="ZI65" s="307"/>
      <c r="ZJ65" s="307"/>
      <c r="ZK65" s="307"/>
      <c r="ZL65" s="307"/>
      <c r="ZM65" s="307"/>
      <c r="ZN65" s="307"/>
      <c r="ZO65" s="307"/>
      <c r="ZP65" s="307"/>
      <c r="ZQ65" s="307"/>
      <c r="ZR65" s="307"/>
      <c r="ZS65" s="307"/>
      <c r="ZT65" s="307"/>
      <c r="ZU65" s="307"/>
      <c r="ZV65" s="307"/>
      <c r="ZW65" s="307"/>
      <c r="ZX65" s="307"/>
      <c r="ZY65" s="307"/>
      <c r="ZZ65" s="307"/>
      <c r="AAA65" s="307"/>
    </row>
    <row r="66" spans="1:703" s="142" customFormat="1" ht="15" customHeight="1">
      <c r="A66" s="149"/>
      <c r="B66" s="149"/>
      <c r="C66" s="149"/>
      <c r="D66" s="170"/>
      <c r="E66" s="170"/>
      <c r="F66" s="170"/>
      <c r="G66" s="170"/>
      <c r="H66" s="170"/>
      <c r="I66" s="170"/>
      <c r="J66" s="170"/>
      <c r="K66" s="170"/>
      <c r="L66" s="170"/>
      <c r="M66" s="170"/>
      <c r="N66" s="170"/>
      <c r="O66" s="170"/>
      <c r="P66" s="170"/>
      <c r="Q66" s="170"/>
      <c r="R66" s="170"/>
      <c r="S66" s="170"/>
      <c r="T66" s="170"/>
      <c r="U66" s="170"/>
      <c r="V66" s="310"/>
      <c r="W66" s="307"/>
      <c r="X66" s="307"/>
      <c r="Y66" s="307"/>
      <c r="Z66" s="307"/>
      <c r="AA66" s="307"/>
      <c r="AB66" s="307"/>
      <c r="AC66" s="307"/>
      <c r="AD66" s="307"/>
      <c r="AE66" s="307"/>
      <c r="AF66" s="307"/>
      <c r="AG66" s="307"/>
      <c r="AH66" s="307"/>
      <c r="AI66" s="307"/>
      <c r="AJ66" s="307"/>
      <c r="AK66" s="307"/>
      <c r="AL66" s="307"/>
      <c r="AM66" s="307"/>
      <c r="AN66" s="307"/>
      <c r="AO66" s="307"/>
      <c r="AP66" s="307"/>
      <c r="AQ66" s="307"/>
      <c r="AR66" s="307"/>
      <c r="AS66" s="307"/>
      <c r="AT66" s="307"/>
      <c r="AU66" s="307"/>
      <c r="AV66" s="307"/>
      <c r="AW66" s="307"/>
      <c r="AX66" s="307"/>
      <c r="AY66" s="307"/>
      <c r="AZ66" s="307"/>
      <c r="BA66" s="307"/>
      <c r="BB66" s="307"/>
      <c r="BC66" s="307"/>
      <c r="BD66" s="307"/>
      <c r="BE66" s="307"/>
      <c r="BF66" s="307"/>
      <c r="BG66" s="307"/>
      <c r="BH66" s="307"/>
      <c r="BI66" s="307"/>
      <c r="BJ66" s="307"/>
      <c r="BK66" s="307"/>
      <c r="BL66" s="307"/>
      <c r="BM66" s="307"/>
      <c r="BN66" s="307"/>
      <c r="BO66" s="307"/>
      <c r="BP66" s="307"/>
      <c r="BQ66" s="307"/>
      <c r="BR66" s="307"/>
      <c r="BS66" s="307"/>
      <c r="BT66" s="307"/>
      <c r="BU66" s="307"/>
      <c r="BV66" s="307"/>
      <c r="BW66" s="307"/>
      <c r="BX66" s="307"/>
      <c r="BY66" s="307"/>
      <c r="BZ66" s="307"/>
      <c r="CA66" s="307"/>
      <c r="CB66" s="307"/>
      <c r="CC66" s="307"/>
      <c r="CD66" s="307"/>
      <c r="CE66" s="307"/>
      <c r="CF66" s="307"/>
      <c r="CG66" s="307"/>
      <c r="CH66" s="307"/>
      <c r="CI66" s="307"/>
      <c r="CJ66" s="307"/>
      <c r="CK66" s="307"/>
      <c r="CL66" s="307"/>
      <c r="CM66" s="307"/>
      <c r="CN66" s="307"/>
      <c r="CO66" s="307"/>
      <c r="CP66" s="307"/>
      <c r="CQ66" s="307"/>
      <c r="CR66" s="307"/>
      <c r="CS66" s="307"/>
      <c r="CT66" s="307"/>
      <c r="CU66" s="307"/>
      <c r="CV66" s="307"/>
      <c r="CW66" s="307"/>
      <c r="CX66" s="307"/>
      <c r="CY66" s="307"/>
      <c r="CZ66" s="307"/>
      <c r="DA66" s="307"/>
      <c r="DB66" s="307"/>
      <c r="DC66" s="307"/>
      <c r="DD66" s="307"/>
      <c r="DE66" s="307"/>
      <c r="DF66" s="307"/>
      <c r="DG66" s="307"/>
      <c r="DH66" s="307"/>
      <c r="DI66" s="307"/>
      <c r="DJ66" s="307"/>
      <c r="DK66" s="307"/>
      <c r="DL66" s="307"/>
      <c r="DM66" s="307"/>
      <c r="DN66" s="307"/>
      <c r="DO66" s="307"/>
      <c r="DP66" s="307"/>
      <c r="DQ66" s="307"/>
      <c r="DR66" s="307"/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7"/>
      <c r="EH66" s="307"/>
      <c r="EI66" s="307"/>
      <c r="EJ66" s="307"/>
      <c r="EK66" s="307"/>
      <c r="EL66" s="307"/>
      <c r="EM66" s="307"/>
      <c r="EN66" s="307"/>
      <c r="EO66" s="307"/>
      <c r="EP66" s="307"/>
      <c r="EQ66" s="307"/>
      <c r="ER66" s="307"/>
      <c r="ES66" s="307"/>
      <c r="ET66" s="307"/>
      <c r="EU66" s="307"/>
      <c r="EV66" s="307"/>
      <c r="EW66" s="307"/>
      <c r="EX66" s="307"/>
      <c r="EY66" s="307"/>
      <c r="EZ66" s="307"/>
      <c r="FA66" s="307"/>
      <c r="FB66" s="307"/>
      <c r="FC66" s="307"/>
      <c r="FD66" s="307"/>
      <c r="FE66" s="307"/>
      <c r="FF66" s="307"/>
      <c r="FG66" s="307"/>
      <c r="FH66" s="307"/>
      <c r="FI66" s="307"/>
      <c r="FJ66" s="307"/>
      <c r="FK66" s="307"/>
      <c r="FL66" s="307"/>
      <c r="FM66" s="307"/>
      <c r="FN66" s="307"/>
      <c r="FO66" s="307"/>
      <c r="FP66" s="307"/>
      <c r="FQ66" s="307"/>
      <c r="FR66" s="307"/>
      <c r="FS66" s="307"/>
      <c r="FT66" s="307"/>
      <c r="FU66" s="307"/>
      <c r="FV66" s="307"/>
      <c r="FW66" s="307"/>
      <c r="FX66" s="307"/>
      <c r="FY66" s="307"/>
      <c r="FZ66" s="307"/>
      <c r="GA66" s="307"/>
      <c r="GB66" s="307"/>
      <c r="GC66" s="307"/>
      <c r="GD66" s="307"/>
      <c r="GE66" s="307"/>
      <c r="GF66" s="307"/>
      <c r="GG66" s="307"/>
      <c r="GH66" s="307"/>
      <c r="GI66" s="307"/>
      <c r="GJ66" s="307"/>
      <c r="GK66" s="307"/>
      <c r="GL66" s="307"/>
      <c r="GM66" s="307"/>
      <c r="GN66" s="307"/>
      <c r="GO66" s="307"/>
      <c r="GP66" s="307"/>
      <c r="GQ66" s="307"/>
      <c r="GR66" s="307"/>
      <c r="GS66" s="307"/>
      <c r="GT66" s="307"/>
      <c r="GU66" s="307"/>
      <c r="GV66" s="307"/>
      <c r="GW66" s="307"/>
      <c r="GX66" s="307"/>
      <c r="GY66" s="307"/>
      <c r="GZ66" s="307"/>
      <c r="HA66" s="307"/>
      <c r="HB66" s="307"/>
      <c r="HC66" s="307"/>
      <c r="HD66" s="307"/>
      <c r="HE66" s="307"/>
      <c r="HF66" s="307"/>
      <c r="HG66" s="307"/>
      <c r="HH66" s="307"/>
      <c r="HI66" s="307"/>
      <c r="HJ66" s="307"/>
      <c r="HK66" s="307"/>
      <c r="HL66" s="307"/>
      <c r="HM66" s="307"/>
      <c r="HN66" s="307"/>
      <c r="HO66" s="307"/>
      <c r="HP66" s="307"/>
      <c r="HQ66" s="307"/>
      <c r="HR66" s="307"/>
      <c r="HS66" s="307"/>
      <c r="HT66" s="307"/>
      <c r="HU66" s="307"/>
      <c r="HV66" s="307"/>
      <c r="HW66" s="307"/>
      <c r="HX66" s="307"/>
      <c r="HY66" s="307"/>
      <c r="HZ66" s="307"/>
      <c r="IA66" s="307"/>
      <c r="IB66" s="307"/>
      <c r="IC66" s="307"/>
      <c r="ID66" s="307"/>
      <c r="IE66" s="307"/>
      <c r="IF66" s="307"/>
      <c r="IG66" s="307"/>
      <c r="IH66" s="307"/>
      <c r="II66" s="307"/>
      <c r="IJ66" s="307"/>
      <c r="IK66" s="307"/>
      <c r="IL66" s="307"/>
      <c r="IM66" s="307"/>
      <c r="IN66" s="307"/>
      <c r="IO66" s="307"/>
      <c r="IP66" s="307"/>
      <c r="IQ66" s="307"/>
      <c r="IR66" s="307"/>
      <c r="IS66" s="307"/>
      <c r="IT66" s="307"/>
      <c r="IU66" s="307"/>
      <c r="IV66" s="307"/>
      <c r="IW66" s="307"/>
      <c r="IX66" s="307"/>
      <c r="IY66" s="307"/>
      <c r="IZ66" s="307"/>
      <c r="JA66" s="307"/>
      <c r="JB66" s="307"/>
      <c r="JC66" s="307"/>
      <c r="JD66" s="307"/>
      <c r="JE66" s="307"/>
      <c r="JF66" s="307"/>
      <c r="JG66" s="307"/>
      <c r="JH66" s="307"/>
      <c r="JI66" s="307"/>
      <c r="JJ66" s="307"/>
      <c r="JK66" s="307"/>
      <c r="JL66" s="307"/>
      <c r="JM66" s="307"/>
      <c r="JN66" s="307"/>
      <c r="JO66" s="307"/>
      <c r="JP66" s="307"/>
      <c r="JQ66" s="307"/>
      <c r="JR66" s="307"/>
      <c r="JS66" s="307"/>
      <c r="JT66" s="307"/>
      <c r="JU66" s="307"/>
      <c r="JV66" s="307"/>
      <c r="JW66" s="307"/>
      <c r="JX66" s="307"/>
      <c r="JY66" s="307"/>
      <c r="JZ66" s="307"/>
      <c r="KA66" s="307"/>
      <c r="KB66" s="307"/>
      <c r="KC66" s="307"/>
      <c r="KD66" s="307"/>
      <c r="KE66" s="307"/>
      <c r="KF66" s="307"/>
      <c r="KG66" s="307"/>
      <c r="KH66" s="307"/>
      <c r="KI66" s="307"/>
      <c r="KJ66" s="307"/>
      <c r="KK66" s="307"/>
      <c r="KL66" s="307"/>
      <c r="KM66" s="307"/>
      <c r="KN66" s="307"/>
      <c r="KO66" s="307"/>
      <c r="KP66" s="307"/>
      <c r="KQ66" s="307"/>
      <c r="KR66" s="307"/>
      <c r="KS66" s="307"/>
      <c r="KT66" s="307"/>
      <c r="KU66" s="307"/>
      <c r="KV66" s="307"/>
      <c r="KW66" s="307"/>
      <c r="KX66" s="307"/>
      <c r="KY66" s="307"/>
      <c r="KZ66" s="307"/>
      <c r="LA66" s="307"/>
      <c r="LB66" s="307"/>
      <c r="LC66" s="307"/>
      <c r="LD66" s="307"/>
      <c r="LE66" s="307"/>
      <c r="LF66" s="307"/>
      <c r="LG66" s="307"/>
      <c r="LH66" s="307"/>
      <c r="LI66" s="307"/>
      <c r="LJ66" s="307"/>
      <c r="LK66" s="307"/>
      <c r="LL66" s="307"/>
      <c r="LM66" s="307"/>
      <c r="LN66" s="307"/>
      <c r="LO66" s="307"/>
      <c r="LP66" s="307"/>
      <c r="LQ66" s="307"/>
      <c r="LR66" s="307"/>
      <c r="LS66" s="307"/>
      <c r="LT66" s="307"/>
      <c r="LU66" s="307"/>
      <c r="LV66" s="307"/>
      <c r="LW66" s="307"/>
      <c r="LX66" s="307"/>
      <c r="LY66" s="307"/>
      <c r="LZ66" s="307"/>
      <c r="MA66" s="307"/>
      <c r="MB66" s="307"/>
      <c r="MC66" s="307"/>
      <c r="MD66" s="307"/>
      <c r="ME66" s="307"/>
      <c r="MF66" s="307"/>
      <c r="MG66" s="307"/>
      <c r="MH66" s="307"/>
      <c r="MI66" s="307"/>
      <c r="MJ66" s="307"/>
      <c r="MK66" s="307"/>
      <c r="ML66" s="307"/>
      <c r="MM66" s="307"/>
      <c r="MN66" s="307"/>
      <c r="MO66" s="307"/>
      <c r="MP66" s="307"/>
      <c r="MQ66" s="307"/>
      <c r="MR66" s="307"/>
      <c r="MS66" s="307"/>
      <c r="MT66" s="307"/>
      <c r="MU66" s="307"/>
      <c r="MV66" s="307"/>
      <c r="MW66" s="307"/>
      <c r="MX66" s="307"/>
      <c r="MY66" s="307"/>
      <c r="MZ66" s="307"/>
      <c r="NA66" s="307"/>
      <c r="NB66" s="307"/>
      <c r="NC66" s="307"/>
      <c r="ND66" s="307"/>
      <c r="NE66" s="307"/>
      <c r="NF66" s="307"/>
      <c r="NG66" s="307"/>
      <c r="NH66" s="307"/>
      <c r="NI66" s="307"/>
      <c r="NJ66" s="307"/>
      <c r="NK66" s="307"/>
      <c r="NL66" s="307"/>
      <c r="NM66" s="307"/>
      <c r="NN66" s="307"/>
      <c r="NO66" s="307"/>
      <c r="NP66" s="307"/>
      <c r="NQ66" s="307"/>
      <c r="NR66" s="307"/>
      <c r="NS66" s="307"/>
      <c r="NT66" s="307"/>
      <c r="NU66" s="307"/>
      <c r="NV66" s="307"/>
      <c r="NW66" s="307"/>
      <c r="NX66" s="307"/>
      <c r="NY66" s="307"/>
      <c r="NZ66" s="307"/>
      <c r="OA66" s="307"/>
      <c r="OB66" s="307"/>
      <c r="OC66" s="307"/>
      <c r="OD66" s="307"/>
      <c r="OE66" s="307"/>
      <c r="OF66" s="307"/>
      <c r="OG66" s="307"/>
      <c r="OH66" s="307"/>
      <c r="OI66" s="307"/>
      <c r="OJ66" s="307"/>
      <c r="OK66" s="307"/>
      <c r="OL66" s="307"/>
      <c r="OM66" s="307"/>
      <c r="ON66" s="307"/>
      <c r="OO66" s="307"/>
      <c r="OP66" s="307"/>
      <c r="OQ66" s="307"/>
      <c r="OR66" s="307"/>
      <c r="OS66" s="307"/>
      <c r="OT66" s="307"/>
      <c r="OU66" s="307"/>
      <c r="OV66" s="307"/>
      <c r="OW66" s="307"/>
      <c r="OX66" s="307"/>
      <c r="OY66" s="307"/>
      <c r="OZ66" s="307"/>
      <c r="PA66" s="307"/>
      <c r="PB66" s="307"/>
      <c r="PC66" s="307"/>
      <c r="PD66" s="307"/>
      <c r="PE66" s="307"/>
      <c r="PF66" s="307"/>
      <c r="PG66" s="307"/>
      <c r="PH66" s="307"/>
      <c r="PI66" s="307"/>
      <c r="PJ66" s="307"/>
      <c r="PK66" s="307"/>
      <c r="PL66" s="307"/>
      <c r="PM66" s="307"/>
      <c r="PN66" s="307"/>
      <c r="PO66" s="307"/>
      <c r="PP66" s="307"/>
      <c r="PQ66" s="307"/>
      <c r="PR66" s="307"/>
      <c r="PS66" s="307"/>
      <c r="PT66" s="307"/>
      <c r="PU66" s="307"/>
      <c r="PV66" s="307"/>
      <c r="PW66" s="307"/>
      <c r="PX66" s="307"/>
      <c r="PY66" s="307"/>
      <c r="PZ66" s="307"/>
      <c r="QA66" s="307"/>
      <c r="QB66" s="307"/>
      <c r="QC66" s="307"/>
      <c r="QD66" s="307"/>
      <c r="QE66" s="307"/>
      <c r="QF66" s="307"/>
      <c r="QG66" s="307"/>
      <c r="QH66" s="307"/>
      <c r="QI66" s="307"/>
      <c r="QJ66" s="307"/>
      <c r="QK66" s="307"/>
      <c r="QL66" s="307"/>
      <c r="QM66" s="307"/>
      <c r="QN66" s="307"/>
      <c r="QO66" s="307"/>
      <c r="QP66" s="307"/>
      <c r="QQ66" s="307"/>
      <c r="QR66" s="307"/>
      <c r="QS66" s="307"/>
      <c r="QT66" s="307"/>
      <c r="QU66" s="307"/>
      <c r="QV66" s="307"/>
      <c r="QW66" s="307"/>
      <c r="QX66" s="307"/>
      <c r="QY66" s="307"/>
      <c r="QZ66" s="307"/>
      <c r="RA66" s="307"/>
      <c r="RB66" s="307"/>
      <c r="RC66" s="307"/>
      <c r="RD66" s="307"/>
      <c r="RE66" s="307"/>
      <c r="RF66" s="307"/>
      <c r="RG66" s="307"/>
      <c r="RH66" s="307"/>
      <c r="RI66" s="307"/>
      <c r="RJ66" s="307"/>
      <c r="RK66" s="307"/>
      <c r="RL66" s="307"/>
      <c r="RM66" s="307"/>
      <c r="RN66" s="307"/>
      <c r="RO66" s="307"/>
      <c r="RP66" s="307"/>
      <c r="RQ66" s="307"/>
      <c r="RR66" s="307"/>
      <c r="RS66" s="307"/>
      <c r="RT66" s="307"/>
      <c r="RU66" s="307"/>
      <c r="RV66" s="307"/>
      <c r="RW66" s="307"/>
      <c r="RX66" s="307"/>
      <c r="RY66" s="307"/>
      <c r="RZ66" s="307"/>
      <c r="SA66" s="307"/>
      <c r="SB66" s="307"/>
      <c r="SC66" s="307"/>
      <c r="SD66" s="307"/>
      <c r="SE66" s="307"/>
      <c r="SF66" s="307"/>
      <c r="SG66" s="307"/>
      <c r="SH66" s="307"/>
      <c r="SI66" s="307"/>
      <c r="SJ66" s="307"/>
      <c r="SK66" s="307"/>
      <c r="SL66" s="307"/>
      <c r="SM66" s="307"/>
      <c r="SN66" s="307"/>
      <c r="SO66" s="307"/>
      <c r="SP66" s="307"/>
      <c r="SQ66" s="307"/>
      <c r="SR66" s="307"/>
      <c r="SS66" s="307"/>
      <c r="ST66" s="307"/>
      <c r="SU66" s="307"/>
      <c r="SV66" s="307"/>
      <c r="SW66" s="307"/>
      <c r="SX66" s="307"/>
      <c r="SY66" s="307"/>
      <c r="SZ66" s="307"/>
      <c r="TA66" s="307"/>
      <c r="TB66" s="307"/>
      <c r="TC66" s="307"/>
      <c r="TD66" s="307"/>
      <c r="TE66" s="307"/>
      <c r="TF66" s="307"/>
      <c r="TG66" s="307"/>
      <c r="TH66" s="307"/>
      <c r="TI66" s="307"/>
      <c r="TJ66" s="307"/>
      <c r="TK66" s="307"/>
      <c r="TL66" s="307"/>
      <c r="TM66" s="307"/>
      <c r="TN66" s="307"/>
      <c r="TO66" s="307"/>
      <c r="TP66" s="307"/>
      <c r="TQ66" s="307"/>
      <c r="TR66" s="307"/>
      <c r="TS66" s="307"/>
      <c r="TT66" s="307"/>
      <c r="TU66" s="307"/>
      <c r="TV66" s="307"/>
      <c r="TW66" s="307"/>
      <c r="TX66" s="307"/>
      <c r="TY66" s="307"/>
      <c r="TZ66" s="307"/>
      <c r="UA66" s="307"/>
      <c r="UB66" s="307"/>
      <c r="UC66" s="307"/>
      <c r="UD66" s="307"/>
      <c r="UE66" s="307"/>
      <c r="UF66" s="307"/>
      <c r="UG66" s="307"/>
      <c r="UH66" s="307"/>
      <c r="UI66" s="307"/>
      <c r="UJ66" s="307"/>
      <c r="UK66" s="307"/>
      <c r="UL66" s="307"/>
      <c r="UM66" s="307"/>
      <c r="UN66" s="307"/>
      <c r="UO66" s="307"/>
      <c r="UP66" s="307"/>
      <c r="UQ66" s="307"/>
      <c r="UR66" s="307"/>
      <c r="US66" s="307"/>
      <c r="UT66" s="307"/>
      <c r="UU66" s="307"/>
      <c r="UV66" s="307"/>
      <c r="UW66" s="307"/>
      <c r="UX66" s="307"/>
      <c r="UY66" s="307"/>
      <c r="UZ66" s="307"/>
      <c r="VA66" s="307"/>
      <c r="VB66" s="307"/>
      <c r="VC66" s="307"/>
      <c r="VD66" s="307"/>
      <c r="VE66" s="307"/>
      <c r="VF66" s="307"/>
      <c r="VG66" s="307"/>
      <c r="VH66" s="307"/>
      <c r="VI66" s="307"/>
      <c r="VJ66" s="307"/>
      <c r="VK66" s="307"/>
      <c r="VL66" s="307"/>
      <c r="VM66" s="307"/>
      <c r="VN66" s="307"/>
      <c r="VO66" s="307"/>
      <c r="VP66" s="307"/>
      <c r="VQ66" s="307"/>
      <c r="VR66" s="307"/>
      <c r="VS66" s="307"/>
      <c r="VT66" s="307"/>
      <c r="VU66" s="307"/>
      <c r="VV66" s="307"/>
      <c r="VW66" s="307"/>
      <c r="VX66" s="307"/>
      <c r="VY66" s="307"/>
      <c r="VZ66" s="307"/>
      <c r="WA66" s="307"/>
      <c r="WB66" s="307"/>
      <c r="WC66" s="307"/>
      <c r="WD66" s="307"/>
      <c r="WE66" s="307"/>
      <c r="WF66" s="307"/>
      <c r="WG66" s="307"/>
      <c r="WH66" s="307"/>
      <c r="WI66" s="307"/>
      <c r="WJ66" s="307"/>
      <c r="WK66" s="307"/>
      <c r="WL66" s="307"/>
      <c r="WM66" s="307"/>
      <c r="WN66" s="307"/>
      <c r="WO66" s="307"/>
      <c r="WP66" s="307"/>
      <c r="WQ66" s="307"/>
      <c r="WR66" s="307"/>
      <c r="WS66" s="307"/>
      <c r="WT66" s="307"/>
      <c r="WU66" s="307"/>
      <c r="WV66" s="307"/>
      <c r="WW66" s="307"/>
      <c r="WX66" s="307"/>
      <c r="WY66" s="307"/>
      <c r="WZ66" s="307"/>
      <c r="XA66" s="307"/>
      <c r="XB66" s="307"/>
      <c r="XC66" s="307"/>
      <c r="XD66" s="307"/>
      <c r="XE66" s="307"/>
      <c r="XF66" s="307"/>
      <c r="XG66" s="307"/>
      <c r="XH66" s="307"/>
      <c r="XI66" s="307"/>
      <c r="XJ66" s="307"/>
      <c r="XK66" s="307"/>
      <c r="XL66" s="307"/>
      <c r="XM66" s="307"/>
      <c r="XN66" s="307"/>
      <c r="XO66" s="307"/>
      <c r="XP66" s="307"/>
      <c r="XQ66" s="307"/>
      <c r="XR66" s="307"/>
      <c r="XS66" s="307"/>
      <c r="XT66" s="307"/>
      <c r="XU66" s="307"/>
      <c r="XV66" s="307"/>
      <c r="XW66" s="307"/>
      <c r="XX66" s="307"/>
      <c r="XY66" s="307"/>
      <c r="XZ66" s="307"/>
      <c r="YA66" s="307"/>
      <c r="YB66" s="307"/>
      <c r="YC66" s="307"/>
      <c r="YD66" s="307"/>
      <c r="YE66" s="307"/>
      <c r="YF66" s="307"/>
      <c r="YG66" s="307"/>
      <c r="YH66" s="307"/>
      <c r="YI66" s="307"/>
      <c r="YJ66" s="307"/>
      <c r="YK66" s="307"/>
      <c r="YL66" s="307"/>
      <c r="YM66" s="307"/>
      <c r="YN66" s="307"/>
      <c r="YO66" s="307"/>
      <c r="YP66" s="307"/>
      <c r="YQ66" s="307"/>
      <c r="YR66" s="307"/>
      <c r="YS66" s="307"/>
      <c r="YT66" s="307"/>
      <c r="YU66" s="307"/>
      <c r="YV66" s="307"/>
      <c r="YW66" s="307"/>
      <c r="YX66" s="307"/>
      <c r="YY66" s="307"/>
      <c r="YZ66" s="307"/>
      <c r="ZA66" s="307"/>
      <c r="ZB66" s="307"/>
      <c r="ZC66" s="307"/>
      <c r="ZD66" s="307"/>
      <c r="ZE66" s="307"/>
      <c r="ZF66" s="307"/>
      <c r="ZG66" s="307"/>
      <c r="ZH66" s="307"/>
      <c r="ZI66" s="307"/>
      <c r="ZJ66" s="307"/>
      <c r="ZK66" s="307"/>
      <c r="ZL66" s="307"/>
      <c r="ZM66" s="307"/>
      <c r="ZN66" s="307"/>
      <c r="ZO66" s="307"/>
      <c r="ZP66" s="307"/>
      <c r="ZQ66" s="307"/>
      <c r="ZR66" s="307"/>
      <c r="ZS66" s="307"/>
      <c r="ZT66" s="307"/>
      <c r="ZU66" s="307"/>
      <c r="ZV66" s="307"/>
      <c r="ZW66" s="307"/>
      <c r="ZX66" s="307"/>
      <c r="ZY66" s="307"/>
      <c r="ZZ66" s="307"/>
      <c r="AAA66" s="307"/>
    </row>
    <row r="67" spans="1:703" s="142" customFormat="1" ht="23.1" customHeight="1">
      <c r="A67" s="149"/>
      <c r="B67" s="219" t="s">
        <v>295</v>
      </c>
      <c r="C67" s="399" t="s">
        <v>277</v>
      </c>
      <c r="D67" s="170">
        <v>16.347691581246405</v>
      </c>
      <c r="E67" s="170">
        <v>-6.7006946888999108</v>
      </c>
      <c r="F67" s="170">
        <v>-2.1822672375902741</v>
      </c>
      <c r="G67" s="170">
        <v>0.40000000000000036</v>
      </c>
      <c r="H67" s="170">
        <v>3.018182426550009</v>
      </c>
      <c r="I67" s="170">
        <v>-4.1061645113957717</v>
      </c>
      <c r="J67" s="170">
        <v>10.228819843424496</v>
      </c>
      <c r="K67" s="170">
        <v>11.335966551089571</v>
      </c>
      <c r="L67" s="170">
        <v>9.973880022287652</v>
      </c>
      <c r="M67" s="170">
        <v>9.1983884165555594</v>
      </c>
      <c r="N67" s="170">
        <v>5.6909307465683456</v>
      </c>
      <c r="O67" s="170">
        <v>4.9261901132964026</v>
      </c>
      <c r="P67" s="170">
        <v>4.8847787663653497</v>
      </c>
      <c r="Q67" s="170">
        <v>2.5197321791572413</v>
      </c>
      <c r="R67" s="170">
        <v>3.7831091032034525</v>
      </c>
      <c r="S67" s="170">
        <v>4.6116368880610326</v>
      </c>
      <c r="T67" s="170">
        <v>-3.6400959882334383</v>
      </c>
      <c r="U67" s="170">
        <v>-0.98517868067189429</v>
      </c>
      <c r="V67" s="310">
        <v>18.071970956025176</v>
      </c>
      <c r="W67" s="307"/>
      <c r="X67" s="307"/>
      <c r="Y67" s="307"/>
      <c r="Z67" s="307"/>
      <c r="AA67" s="307"/>
      <c r="AB67" s="307"/>
      <c r="AC67" s="307"/>
      <c r="AD67" s="307"/>
      <c r="AE67" s="307"/>
      <c r="AF67" s="307"/>
      <c r="AG67" s="307"/>
      <c r="AH67" s="307"/>
      <c r="AI67" s="307"/>
      <c r="AJ67" s="307"/>
      <c r="AK67" s="307"/>
      <c r="AL67" s="307"/>
      <c r="AM67" s="307"/>
      <c r="AN67" s="307"/>
      <c r="AO67" s="307"/>
      <c r="AP67" s="307"/>
      <c r="AQ67" s="307"/>
      <c r="AR67" s="307"/>
      <c r="AS67" s="307"/>
      <c r="AT67" s="307"/>
      <c r="AU67" s="307"/>
      <c r="AV67" s="307"/>
      <c r="AW67" s="307"/>
      <c r="AX67" s="307"/>
      <c r="AY67" s="307"/>
      <c r="AZ67" s="307"/>
      <c r="BA67" s="307"/>
      <c r="BB67" s="307"/>
      <c r="BC67" s="307"/>
      <c r="BD67" s="307"/>
      <c r="BE67" s="307"/>
      <c r="BF67" s="307"/>
      <c r="BG67" s="307"/>
      <c r="BH67" s="307"/>
      <c r="BI67" s="307"/>
      <c r="BJ67" s="307"/>
      <c r="BK67" s="307"/>
      <c r="BL67" s="307"/>
      <c r="BM67" s="307"/>
      <c r="BN67" s="307"/>
      <c r="BO67" s="307"/>
      <c r="BP67" s="307"/>
      <c r="BQ67" s="307"/>
      <c r="BR67" s="307"/>
      <c r="BS67" s="307"/>
      <c r="BT67" s="307"/>
      <c r="BU67" s="307"/>
      <c r="BV67" s="307"/>
      <c r="BW67" s="307"/>
      <c r="BX67" s="307"/>
      <c r="BY67" s="307"/>
      <c r="BZ67" s="307"/>
      <c r="CA67" s="307"/>
      <c r="CB67" s="307"/>
      <c r="CC67" s="307"/>
      <c r="CD67" s="307"/>
      <c r="CE67" s="307"/>
      <c r="CF67" s="307"/>
      <c r="CG67" s="307"/>
      <c r="CH67" s="307"/>
      <c r="CI67" s="307"/>
      <c r="CJ67" s="307"/>
      <c r="CK67" s="307"/>
      <c r="CL67" s="307"/>
      <c r="CM67" s="307"/>
      <c r="CN67" s="307"/>
      <c r="CO67" s="307"/>
      <c r="CP67" s="307"/>
      <c r="CQ67" s="307"/>
      <c r="CR67" s="307"/>
      <c r="CS67" s="307"/>
      <c r="CT67" s="307"/>
      <c r="CU67" s="307"/>
      <c r="CV67" s="307"/>
      <c r="CW67" s="307"/>
      <c r="CX67" s="307"/>
      <c r="CY67" s="307"/>
      <c r="CZ67" s="307"/>
      <c r="DA67" s="307"/>
      <c r="DB67" s="307"/>
      <c r="DC67" s="307"/>
      <c r="DD67" s="307"/>
      <c r="DE67" s="307"/>
      <c r="DF67" s="307"/>
      <c r="DG67" s="307"/>
      <c r="DH67" s="307"/>
      <c r="DI67" s="307"/>
      <c r="DJ67" s="307"/>
      <c r="DK67" s="307"/>
      <c r="DL67" s="307"/>
      <c r="DM67" s="307"/>
      <c r="DN67" s="307"/>
      <c r="DO67" s="307"/>
      <c r="DP67" s="307"/>
      <c r="DQ67" s="307"/>
      <c r="DR67" s="307"/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7"/>
      <c r="EH67" s="307"/>
      <c r="EI67" s="307"/>
      <c r="EJ67" s="307"/>
      <c r="EK67" s="307"/>
      <c r="EL67" s="307"/>
      <c r="EM67" s="307"/>
      <c r="EN67" s="307"/>
      <c r="EO67" s="307"/>
      <c r="EP67" s="307"/>
      <c r="EQ67" s="307"/>
      <c r="ER67" s="307"/>
      <c r="ES67" s="307"/>
      <c r="ET67" s="307"/>
      <c r="EU67" s="307"/>
      <c r="EV67" s="307"/>
      <c r="EW67" s="307"/>
      <c r="EX67" s="307"/>
      <c r="EY67" s="307"/>
      <c r="EZ67" s="307"/>
      <c r="FA67" s="307"/>
      <c r="FB67" s="307"/>
      <c r="FC67" s="307"/>
      <c r="FD67" s="307"/>
      <c r="FE67" s="307"/>
      <c r="FF67" s="307"/>
      <c r="FG67" s="307"/>
      <c r="FH67" s="307"/>
      <c r="FI67" s="307"/>
      <c r="FJ67" s="307"/>
      <c r="FK67" s="307"/>
      <c r="FL67" s="307"/>
      <c r="FM67" s="307"/>
      <c r="FN67" s="307"/>
      <c r="FO67" s="307"/>
      <c r="FP67" s="307"/>
      <c r="FQ67" s="307"/>
      <c r="FR67" s="307"/>
      <c r="FS67" s="307"/>
      <c r="FT67" s="307"/>
      <c r="FU67" s="307"/>
      <c r="FV67" s="307"/>
      <c r="FW67" s="307"/>
      <c r="FX67" s="307"/>
      <c r="FY67" s="307"/>
      <c r="FZ67" s="307"/>
      <c r="GA67" s="307"/>
      <c r="GB67" s="307"/>
      <c r="GC67" s="307"/>
      <c r="GD67" s="307"/>
      <c r="GE67" s="307"/>
      <c r="GF67" s="307"/>
      <c r="GG67" s="307"/>
      <c r="GH67" s="307"/>
      <c r="GI67" s="307"/>
      <c r="GJ67" s="307"/>
      <c r="GK67" s="307"/>
      <c r="GL67" s="307"/>
      <c r="GM67" s="307"/>
      <c r="GN67" s="307"/>
      <c r="GO67" s="307"/>
      <c r="GP67" s="307"/>
      <c r="GQ67" s="307"/>
      <c r="GR67" s="307"/>
      <c r="GS67" s="307"/>
      <c r="GT67" s="307"/>
      <c r="GU67" s="307"/>
      <c r="GV67" s="307"/>
      <c r="GW67" s="307"/>
      <c r="GX67" s="307"/>
      <c r="GY67" s="307"/>
      <c r="GZ67" s="307"/>
      <c r="HA67" s="307"/>
      <c r="HB67" s="307"/>
      <c r="HC67" s="307"/>
      <c r="HD67" s="307"/>
      <c r="HE67" s="307"/>
      <c r="HF67" s="307"/>
      <c r="HG67" s="307"/>
      <c r="HH67" s="307"/>
      <c r="HI67" s="307"/>
      <c r="HJ67" s="307"/>
      <c r="HK67" s="307"/>
      <c r="HL67" s="307"/>
      <c r="HM67" s="307"/>
      <c r="HN67" s="307"/>
      <c r="HO67" s="307"/>
      <c r="HP67" s="307"/>
      <c r="HQ67" s="307"/>
      <c r="HR67" s="307"/>
      <c r="HS67" s="307"/>
      <c r="HT67" s="307"/>
      <c r="HU67" s="307"/>
      <c r="HV67" s="307"/>
      <c r="HW67" s="307"/>
      <c r="HX67" s="307"/>
      <c r="HY67" s="307"/>
      <c r="HZ67" s="307"/>
      <c r="IA67" s="307"/>
      <c r="IB67" s="307"/>
      <c r="IC67" s="307"/>
      <c r="ID67" s="307"/>
      <c r="IE67" s="307"/>
      <c r="IF67" s="307"/>
      <c r="IG67" s="307"/>
      <c r="IH67" s="307"/>
      <c r="II67" s="307"/>
      <c r="IJ67" s="307"/>
      <c r="IK67" s="307"/>
      <c r="IL67" s="307"/>
      <c r="IM67" s="307"/>
      <c r="IN67" s="307"/>
      <c r="IO67" s="307"/>
      <c r="IP67" s="307"/>
      <c r="IQ67" s="307"/>
      <c r="IR67" s="307"/>
      <c r="IS67" s="307"/>
      <c r="IT67" s="307"/>
      <c r="IU67" s="307"/>
      <c r="IV67" s="307"/>
      <c r="IW67" s="307"/>
      <c r="IX67" s="307"/>
      <c r="IY67" s="307"/>
      <c r="IZ67" s="307"/>
      <c r="JA67" s="307"/>
      <c r="JB67" s="307"/>
      <c r="JC67" s="307"/>
      <c r="JD67" s="307"/>
      <c r="JE67" s="307"/>
      <c r="JF67" s="307"/>
      <c r="JG67" s="307"/>
      <c r="JH67" s="307"/>
      <c r="JI67" s="307"/>
      <c r="JJ67" s="307"/>
      <c r="JK67" s="307"/>
      <c r="JL67" s="307"/>
      <c r="JM67" s="307"/>
      <c r="JN67" s="307"/>
      <c r="JO67" s="307"/>
      <c r="JP67" s="307"/>
      <c r="JQ67" s="307"/>
      <c r="JR67" s="307"/>
      <c r="JS67" s="307"/>
      <c r="JT67" s="307"/>
      <c r="JU67" s="307"/>
      <c r="JV67" s="307"/>
      <c r="JW67" s="307"/>
      <c r="JX67" s="307"/>
      <c r="JY67" s="307"/>
      <c r="JZ67" s="307"/>
      <c r="KA67" s="307"/>
      <c r="KB67" s="307"/>
      <c r="KC67" s="307"/>
      <c r="KD67" s="307"/>
      <c r="KE67" s="307"/>
      <c r="KF67" s="307"/>
      <c r="KG67" s="307"/>
      <c r="KH67" s="307"/>
      <c r="KI67" s="307"/>
      <c r="KJ67" s="307"/>
      <c r="KK67" s="307"/>
      <c r="KL67" s="307"/>
      <c r="KM67" s="307"/>
      <c r="KN67" s="307"/>
      <c r="KO67" s="307"/>
      <c r="KP67" s="307"/>
      <c r="KQ67" s="307"/>
      <c r="KR67" s="307"/>
      <c r="KS67" s="307"/>
      <c r="KT67" s="307"/>
      <c r="KU67" s="307"/>
      <c r="KV67" s="307"/>
      <c r="KW67" s="307"/>
      <c r="KX67" s="307"/>
      <c r="KY67" s="307"/>
      <c r="KZ67" s="307"/>
      <c r="LA67" s="307"/>
      <c r="LB67" s="307"/>
      <c r="LC67" s="307"/>
      <c r="LD67" s="307"/>
      <c r="LE67" s="307"/>
      <c r="LF67" s="307"/>
      <c r="LG67" s="307"/>
      <c r="LH67" s="307"/>
      <c r="LI67" s="307"/>
      <c r="LJ67" s="307"/>
      <c r="LK67" s="307"/>
      <c r="LL67" s="307"/>
      <c r="LM67" s="307"/>
      <c r="LN67" s="307"/>
      <c r="LO67" s="307"/>
      <c r="LP67" s="307"/>
      <c r="LQ67" s="307"/>
      <c r="LR67" s="307"/>
      <c r="LS67" s="307"/>
      <c r="LT67" s="307"/>
      <c r="LU67" s="307"/>
      <c r="LV67" s="307"/>
      <c r="LW67" s="307"/>
      <c r="LX67" s="307"/>
      <c r="LY67" s="307"/>
      <c r="LZ67" s="307"/>
      <c r="MA67" s="307"/>
      <c r="MB67" s="307"/>
      <c r="MC67" s="307"/>
      <c r="MD67" s="307"/>
      <c r="ME67" s="307"/>
      <c r="MF67" s="307"/>
      <c r="MG67" s="307"/>
      <c r="MH67" s="307"/>
      <c r="MI67" s="307"/>
      <c r="MJ67" s="307"/>
      <c r="MK67" s="307"/>
      <c r="ML67" s="307"/>
      <c r="MM67" s="307"/>
      <c r="MN67" s="307"/>
      <c r="MO67" s="307"/>
      <c r="MP67" s="307"/>
      <c r="MQ67" s="307"/>
      <c r="MR67" s="307"/>
      <c r="MS67" s="307"/>
      <c r="MT67" s="307"/>
      <c r="MU67" s="307"/>
      <c r="MV67" s="307"/>
      <c r="MW67" s="307"/>
      <c r="MX67" s="307"/>
      <c r="MY67" s="307"/>
      <c r="MZ67" s="307"/>
      <c r="NA67" s="307"/>
      <c r="NB67" s="307"/>
      <c r="NC67" s="307"/>
      <c r="ND67" s="307"/>
      <c r="NE67" s="307"/>
      <c r="NF67" s="307"/>
      <c r="NG67" s="307"/>
      <c r="NH67" s="307"/>
      <c r="NI67" s="307"/>
      <c r="NJ67" s="307"/>
      <c r="NK67" s="307"/>
      <c r="NL67" s="307"/>
      <c r="NM67" s="307"/>
      <c r="NN67" s="307"/>
      <c r="NO67" s="307"/>
      <c r="NP67" s="307"/>
      <c r="NQ67" s="307"/>
      <c r="NR67" s="307"/>
      <c r="NS67" s="307"/>
      <c r="NT67" s="307"/>
      <c r="NU67" s="307"/>
      <c r="NV67" s="307"/>
      <c r="NW67" s="307"/>
      <c r="NX67" s="307"/>
      <c r="NY67" s="307"/>
      <c r="NZ67" s="307"/>
      <c r="OA67" s="307"/>
      <c r="OB67" s="307"/>
      <c r="OC67" s="307"/>
      <c r="OD67" s="307"/>
      <c r="OE67" s="307"/>
      <c r="OF67" s="307"/>
      <c r="OG67" s="307"/>
      <c r="OH67" s="307"/>
      <c r="OI67" s="307"/>
      <c r="OJ67" s="307"/>
      <c r="OK67" s="307"/>
      <c r="OL67" s="307"/>
      <c r="OM67" s="307"/>
      <c r="ON67" s="307"/>
      <c r="OO67" s="307"/>
      <c r="OP67" s="307"/>
      <c r="OQ67" s="307"/>
      <c r="OR67" s="307"/>
      <c r="OS67" s="307"/>
      <c r="OT67" s="307"/>
      <c r="OU67" s="307"/>
      <c r="OV67" s="307"/>
      <c r="OW67" s="307"/>
      <c r="OX67" s="307"/>
      <c r="OY67" s="307"/>
      <c r="OZ67" s="307"/>
      <c r="PA67" s="307"/>
      <c r="PB67" s="307"/>
      <c r="PC67" s="307"/>
      <c r="PD67" s="307"/>
      <c r="PE67" s="307"/>
      <c r="PF67" s="307"/>
      <c r="PG67" s="307"/>
      <c r="PH67" s="307"/>
      <c r="PI67" s="307"/>
      <c r="PJ67" s="307"/>
      <c r="PK67" s="307"/>
      <c r="PL67" s="307"/>
      <c r="PM67" s="307"/>
      <c r="PN67" s="307"/>
      <c r="PO67" s="307"/>
      <c r="PP67" s="307"/>
      <c r="PQ67" s="307"/>
      <c r="PR67" s="307"/>
      <c r="PS67" s="307"/>
      <c r="PT67" s="307"/>
      <c r="PU67" s="307"/>
      <c r="PV67" s="307"/>
      <c r="PW67" s="307"/>
      <c r="PX67" s="307"/>
      <c r="PY67" s="307"/>
      <c r="PZ67" s="307"/>
      <c r="QA67" s="307"/>
      <c r="QB67" s="307"/>
      <c r="QC67" s="307"/>
      <c r="QD67" s="307"/>
      <c r="QE67" s="307"/>
      <c r="QF67" s="307"/>
      <c r="QG67" s="307"/>
      <c r="QH67" s="307"/>
      <c r="QI67" s="307"/>
      <c r="QJ67" s="307"/>
      <c r="QK67" s="307"/>
      <c r="QL67" s="307"/>
      <c r="QM67" s="307"/>
      <c r="QN67" s="307"/>
      <c r="QO67" s="307"/>
      <c r="QP67" s="307"/>
      <c r="QQ67" s="307"/>
      <c r="QR67" s="307"/>
      <c r="QS67" s="307"/>
      <c r="QT67" s="307"/>
      <c r="QU67" s="307"/>
      <c r="QV67" s="307"/>
      <c r="QW67" s="307"/>
      <c r="QX67" s="307"/>
      <c r="QY67" s="307"/>
      <c r="QZ67" s="307"/>
      <c r="RA67" s="307"/>
      <c r="RB67" s="307"/>
      <c r="RC67" s="307"/>
      <c r="RD67" s="307"/>
      <c r="RE67" s="307"/>
      <c r="RF67" s="307"/>
      <c r="RG67" s="307"/>
      <c r="RH67" s="307"/>
      <c r="RI67" s="307"/>
      <c r="RJ67" s="307"/>
      <c r="RK67" s="307"/>
      <c r="RL67" s="307"/>
      <c r="RM67" s="307"/>
      <c r="RN67" s="307"/>
      <c r="RO67" s="307"/>
      <c r="RP67" s="307"/>
      <c r="RQ67" s="307"/>
      <c r="RR67" s="307"/>
      <c r="RS67" s="307"/>
      <c r="RT67" s="307"/>
      <c r="RU67" s="307"/>
      <c r="RV67" s="307"/>
      <c r="RW67" s="307"/>
      <c r="RX67" s="307"/>
      <c r="RY67" s="307"/>
      <c r="RZ67" s="307"/>
      <c r="SA67" s="307"/>
      <c r="SB67" s="307"/>
      <c r="SC67" s="307"/>
      <c r="SD67" s="307"/>
      <c r="SE67" s="307"/>
      <c r="SF67" s="307"/>
      <c r="SG67" s="307"/>
      <c r="SH67" s="307"/>
      <c r="SI67" s="307"/>
      <c r="SJ67" s="307"/>
      <c r="SK67" s="307"/>
      <c r="SL67" s="307"/>
      <c r="SM67" s="307"/>
      <c r="SN67" s="307"/>
      <c r="SO67" s="307"/>
      <c r="SP67" s="307"/>
      <c r="SQ67" s="307"/>
      <c r="SR67" s="307"/>
      <c r="SS67" s="307"/>
      <c r="ST67" s="307"/>
      <c r="SU67" s="307"/>
      <c r="SV67" s="307"/>
      <c r="SW67" s="307"/>
      <c r="SX67" s="307"/>
      <c r="SY67" s="307"/>
      <c r="SZ67" s="307"/>
      <c r="TA67" s="307"/>
      <c r="TB67" s="307"/>
      <c r="TC67" s="307"/>
      <c r="TD67" s="307"/>
      <c r="TE67" s="307"/>
      <c r="TF67" s="307"/>
      <c r="TG67" s="307"/>
      <c r="TH67" s="307"/>
      <c r="TI67" s="307"/>
      <c r="TJ67" s="307"/>
      <c r="TK67" s="307"/>
      <c r="TL67" s="307"/>
      <c r="TM67" s="307"/>
      <c r="TN67" s="307"/>
      <c r="TO67" s="307"/>
      <c r="TP67" s="307"/>
      <c r="TQ67" s="307"/>
      <c r="TR67" s="307"/>
      <c r="TS67" s="307"/>
      <c r="TT67" s="307"/>
      <c r="TU67" s="307"/>
      <c r="TV67" s="307"/>
      <c r="TW67" s="307"/>
      <c r="TX67" s="307"/>
      <c r="TY67" s="307"/>
      <c r="TZ67" s="307"/>
      <c r="UA67" s="307"/>
      <c r="UB67" s="307"/>
      <c r="UC67" s="307"/>
      <c r="UD67" s="307"/>
      <c r="UE67" s="307"/>
      <c r="UF67" s="307"/>
      <c r="UG67" s="307"/>
      <c r="UH67" s="307"/>
      <c r="UI67" s="307"/>
      <c r="UJ67" s="307"/>
      <c r="UK67" s="307"/>
      <c r="UL67" s="307"/>
      <c r="UM67" s="307"/>
      <c r="UN67" s="307"/>
      <c r="UO67" s="307"/>
      <c r="UP67" s="307"/>
      <c r="UQ67" s="307"/>
      <c r="UR67" s="307"/>
      <c r="US67" s="307"/>
      <c r="UT67" s="307"/>
      <c r="UU67" s="307"/>
      <c r="UV67" s="307"/>
      <c r="UW67" s="307"/>
      <c r="UX67" s="307"/>
      <c r="UY67" s="307"/>
      <c r="UZ67" s="307"/>
      <c r="VA67" s="307"/>
      <c r="VB67" s="307"/>
      <c r="VC67" s="307"/>
      <c r="VD67" s="307"/>
      <c r="VE67" s="307"/>
      <c r="VF67" s="307"/>
      <c r="VG67" s="307"/>
      <c r="VH67" s="307"/>
      <c r="VI67" s="307"/>
      <c r="VJ67" s="307"/>
      <c r="VK67" s="307"/>
      <c r="VL67" s="307"/>
      <c r="VM67" s="307"/>
      <c r="VN67" s="307"/>
      <c r="VO67" s="307"/>
      <c r="VP67" s="307"/>
      <c r="VQ67" s="307"/>
      <c r="VR67" s="307"/>
      <c r="VS67" s="307"/>
      <c r="VT67" s="307"/>
      <c r="VU67" s="307"/>
      <c r="VV67" s="307"/>
      <c r="VW67" s="307"/>
      <c r="VX67" s="307"/>
      <c r="VY67" s="307"/>
      <c r="VZ67" s="307"/>
      <c r="WA67" s="307"/>
      <c r="WB67" s="307"/>
      <c r="WC67" s="307"/>
      <c r="WD67" s="307"/>
      <c r="WE67" s="307"/>
      <c r="WF67" s="307"/>
      <c r="WG67" s="307"/>
      <c r="WH67" s="307"/>
      <c r="WI67" s="307"/>
      <c r="WJ67" s="307"/>
      <c r="WK67" s="307"/>
      <c r="WL67" s="307"/>
      <c r="WM67" s="307"/>
      <c r="WN67" s="307"/>
      <c r="WO67" s="307"/>
      <c r="WP67" s="307"/>
      <c r="WQ67" s="307"/>
      <c r="WR67" s="307"/>
      <c r="WS67" s="307"/>
      <c r="WT67" s="307"/>
      <c r="WU67" s="307"/>
      <c r="WV67" s="307"/>
      <c r="WW67" s="307"/>
      <c r="WX67" s="307"/>
      <c r="WY67" s="307"/>
      <c r="WZ67" s="307"/>
      <c r="XA67" s="307"/>
      <c r="XB67" s="307"/>
      <c r="XC67" s="307"/>
      <c r="XD67" s="307"/>
      <c r="XE67" s="307"/>
      <c r="XF67" s="307"/>
      <c r="XG67" s="307"/>
      <c r="XH67" s="307"/>
      <c r="XI67" s="307"/>
      <c r="XJ67" s="307"/>
      <c r="XK67" s="307"/>
      <c r="XL67" s="307"/>
      <c r="XM67" s="307"/>
      <c r="XN67" s="307"/>
      <c r="XO67" s="307"/>
      <c r="XP67" s="307"/>
      <c r="XQ67" s="307"/>
      <c r="XR67" s="307"/>
      <c r="XS67" s="307"/>
      <c r="XT67" s="307"/>
      <c r="XU67" s="307"/>
      <c r="XV67" s="307"/>
      <c r="XW67" s="307"/>
      <c r="XX67" s="307"/>
      <c r="XY67" s="307"/>
      <c r="XZ67" s="307"/>
      <c r="YA67" s="307"/>
      <c r="YB67" s="307"/>
      <c r="YC67" s="307"/>
      <c r="YD67" s="307"/>
      <c r="YE67" s="307"/>
      <c r="YF67" s="307"/>
      <c r="YG67" s="307"/>
      <c r="YH67" s="307"/>
      <c r="YI67" s="307"/>
      <c r="YJ67" s="307"/>
      <c r="YK67" s="307"/>
      <c r="YL67" s="307"/>
      <c r="YM67" s="307"/>
      <c r="YN67" s="307"/>
      <c r="YO67" s="307"/>
      <c r="YP67" s="307"/>
      <c r="YQ67" s="307"/>
      <c r="YR67" s="307"/>
      <c r="YS67" s="307"/>
      <c r="YT67" s="307"/>
      <c r="YU67" s="307"/>
      <c r="YV67" s="307"/>
      <c r="YW67" s="307"/>
      <c r="YX67" s="307"/>
      <c r="YY67" s="307"/>
      <c r="YZ67" s="307"/>
      <c r="ZA67" s="307"/>
      <c r="ZB67" s="307"/>
      <c r="ZC67" s="307"/>
      <c r="ZD67" s="307"/>
      <c r="ZE67" s="307"/>
      <c r="ZF67" s="307"/>
      <c r="ZG67" s="307"/>
      <c r="ZH67" s="307"/>
      <c r="ZI67" s="307"/>
      <c r="ZJ67" s="307"/>
      <c r="ZK67" s="307"/>
      <c r="ZL67" s="307"/>
      <c r="ZM67" s="307"/>
      <c r="ZN67" s="307"/>
      <c r="ZO67" s="307"/>
      <c r="ZP67" s="307"/>
      <c r="ZQ67" s="307"/>
      <c r="ZR67" s="307"/>
      <c r="ZS67" s="307"/>
      <c r="ZT67" s="307"/>
      <c r="ZU67" s="307"/>
      <c r="ZV67" s="307"/>
      <c r="ZW67" s="307"/>
      <c r="ZX67" s="307"/>
      <c r="ZY67" s="307"/>
      <c r="ZZ67" s="307"/>
      <c r="AAA67" s="307"/>
    </row>
    <row r="68" spans="1:703" s="142" customFormat="1" ht="23.1" customHeight="1">
      <c r="A68" s="309"/>
      <c r="B68" s="220" t="s">
        <v>94</v>
      </c>
      <c r="C68" s="399" t="s">
        <v>277</v>
      </c>
      <c r="D68" s="170">
        <v>0</v>
      </c>
      <c r="E68" s="170">
        <v>0</v>
      </c>
      <c r="F68" s="170">
        <v>0</v>
      </c>
      <c r="G68" s="170">
        <v>0</v>
      </c>
      <c r="H68" s="170">
        <v>0</v>
      </c>
      <c r="I68" s="170">
        <v>0</v>
      </c>
      <c r="J68" s="170">
        <v>0</v>
      </c>
      <c r="K68" s="170">
        <v>0</v>
      </c>
      <c r="L68" s="170">
        <v>0</v>
      </c>
      <c r="M68" s="170">
        <v>0</v>
      </c>
      <c r="N68" s="170">
        <v>0</v>
      </c>
      <c r="O68" s="170">
        <v>0</v>
      </c>
      <c r="P68" s="170">
        <v>0</v>
      </c>
      <c r="Q68" s="170">
        <v>0</v>
      </c>
      <c r="R68" s="170">
        <v>0</v>
      </c>
      <c r="S68" s="170">
        <v>0</v>
      </c>
      <c r="T68" s="170">
        <v>0</v>
      </c>
      <c r="U68" s="170">
        <v>0</v>
      </c>
      <c r="V68" s="310" t="s">
        <v>252</v>
      </c>
      <c r="W68" s="307"/>
      <c r="X68" s="307"/>
      <c r="Y68" s="307"/>
      <c r="Z68" s="307"/>
      <c r="AA68" s="307"/>
      <c r="AB68" s="307"/>
      <c r="AC68" s="307"/>
      <c r="AD68" s="307"/>
      <c r="AE68" s="307"/>
      <c r="AF68" s="307"/>
      <c r="AG68" s="307"/>
      <c r="AH68" s="307"/>
      <c r="AI68" s="307"/>
      <c r="AJ68" s="307"/>
      <c r="AK68" s="307"/>
      <c r="AL68" s="307"/>
      <c r="AM68" s="307"/>
      <c r="AN68" s="307"/>
      <c r="AO68" s="307"/>
      <c r="AP68" s="307"/>
      <c r="AQ68" s="307"/>
      <c r="AR68" s="307"/>
      <c r="AS68" s="307"/>
      <c r="AT68" s="307"/>
      <c r="AU68" s="307"/>
      <c r="AV68" s="307"/>
      <c r="AW68" s="307"/>
      <c r="AX68" s="307"/>
      <c r="AY68" s="307"/>
      <c r="AZ68" s="307"/>
      <c r="BA68" s="307"/>
      <c r="BB68" s="307"/>
      <c r="BC68" s="307"/>
      <c r="BD68" s="307"/>
      <c r="BE68" s="307"/>
      <c r="BF68" s="307"/>
      <c r="BG68" s="307"/>
      <c r="BH68" s="307"/>
      <c r="BI68" s="307"/>
      <c r="BJ68" s="307"/>
      <c r="BK68" s="307"/>
      <c r="BL68" s="307"/>
      <c r="BM68" s="307"/>
      <c r="BN68" s="307"/>
      <c r="BO68" s="307"/>
      <c r="BP68" s="307"/>
      <c r="BQ68" s="307"/>
      <c r="BR68" s="307"/>
      <c r="BS68" s="307"/>
      <c r="BT68" s="307"/>
      <c r="BU68" s="307"/>
      <c r="BV68" s="307"/>
      <c r="BW68" s="307"/>
      <c r="BX68" s="307"/>
      <c r="BY68" s="307"/>
      <c r="BZ68" s="307"/>
      <c r="CA68" s="307"/>
      <c r="CB68" s="307"/>
      <c r="CC68" s="307"/>
      <c r="CD68" s="307"/>
      <c r="CE68" s="307"/>
      <c r="CF68" s="307"/>
      <c r="CG68" s="307"/>
      <c r="CH68" s="307"/>
      <c r="CI68" s="307"/>
      <c r="CJ68" s="307"/>
      <c r="CK68" s="307"/>
      <c r="CL68" s="307"/>
      <c r="CM68" s="307"/>
      <c r="CN68" s="307"/>
      <c r="CO68" s="307"/>
      <c r="CP68" s="307"/>
      <c r="CQ68" s="307"/>
      <c r="CR68" s="307"/>
      <c r="CS68" s="307"/>
      <c r="CT68" s="307"/>
      <c r="CU68" s="307"/>
      <c r="CV68" s="307"/>
      <c r="CW68" s="307"/>
      <c r="CX68" s="307"/>
      <c r="CY68" s="307"/>
      <c r="CZ68" s="307"/>
      <c r="DA68" s="307"/>
      <c r="DB68" s="307"/>
      <c r="DC68" s="307"/>
      <c r="DD68" s="307"/>
      <c r="DE68" s="307"/>
      <c r="DF68" s="307"/>
      <c r="DG68" s="307"/>
      <c r="DH68" s="307"/>
      <c r="DI68" s="307"/>
      <c r="DJ68" s="307"/>
      <c r="DK68" s="307"/>
      <c r="DL68" s="307"/>
      <c r="DM68" s="307"/>
      <c r="DN68" s="307"/>
      <c r="DO68" s="307"/>
      <c r="DP68" s="307"/>
      <c r="DQ68" s="307"/>
      <c r="DR68" s="307"/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7"/>
      <c r="EH68" s="307"/>
      <c r="EI68" s="307"/>
      <c r="EJ68" s="307"/>
      <c r="EK68" s="307"/>
      <c r="EL68" s="307"/>
      <c r="EM68" s="307"/>
      <c r="EN68" s="307"/>
      <c r="EO68" s="307"/>
      <c r="EP68" s="307"/>
      <c r="EQ68" s="307"/>
      <c r="ER68" s="307"/>
      <c r="ES68" s="307"/>
      <c r="ET68" s="307"/>
      <c r="EU68" s="307"/>
      <c r="EV68" s="307"/>
      <c r="EW68" s="307"/>
      <c r="EX68" s="307"/>
      <c r="EY68" s="307"/>
      <c r="EZ68" s="307"/>
      <c r="FA68" s="307"/>
      <c r="FB68" s="307"/>
      <c r="FC68" s="307"/>
      <c r="FD68" s="307"/>
      <c r="FE68" s="307"/>
      <c r="FF68" s="307"/>
      <c r="FG68" s="307"/>
      <c r="FH68" s="307"/>
      <c r="FI68" s="307"/>
      <c r="FJ68" s="307"/>
      <c r="FK68" s="307"/>
      <c r="FL68" s="307"/>
      <c r="FM68" s="307"/>
      <c r="FN68" s="307"/>
      <c r="FO68" s="307"/>
      <c r="FP68" s="307"/>
      <c r="FQ68" s="307"/>
      <c r="FR68" s="307"/>
      <c r="FS68" s="307"/>
      <c r="FT68" s="307"/>
      <c r="FU68" s="307"/>
      <c r="FV68" s="307"/>
      <c r="FW68" s="307"/>
      <c r="FX68" s="307"/>
      <c r="FY68" s="307"/>
      <c r="FZ68" s="307"/>
      <c r="GA68" s="307"/>
      <c r="GB68" s="307"/>
      <c r="GC68" s="307"/>
      <c r="GD68" s="307"/>
      <c r="GE68" s="307"/>
      <c r="GF68" s="307"/>
      <c r="GG68" s="307"/>
      <c r="GH68" s="307"/>
      <c r="GI68" s="307"/>
      <c r="GJ68" s="307"/>
      <c r="GK68" s="307"/>
      <c r="GL68" s="307"/>
      <c r="GM68" s="307"/>
      <c r="GN68" s="307"/>
      <c r="GO68" s="307"/>
      <c r="GP68" s="307"/>
      <c r="GQ68" s="307"/>
      <c r="GR68" s="307"/>
      <c r="GS68" s="307"/>
      <c r="GT68" s="307"/>
      <c r="GU68" s="307"/>
      <c r="GV68" s="307"/>
      <c r="GW68" s="307"/>
      <c r="GX68" s="307"/>
      <c r="GY68" s="307"/>
      <c r="GZ68" s="307"/>
      <c r="HA68" s="307"/>
      <c r="HB68" s="307"/>
      <c r="HC68" s="307"/>
      <c r="HD68" s="307"/>
      <c r="HE68" s="307"/>
      <c r="HF68" s="307"/>
      <c r="HG68" s="307"/>
      <c r="HH68" s="307"/>
      <c r="HI68" s="307"/>
      <c r="HJ68" s="307"/>
      <c r="HK68" s="307"/>
      <c r="HL68" s="307"/>
      <c r="HM68" s="307"/>
      <c r="HN68" s="307"/>
      <c r="HO68" s="307"/>
      <c r="HP68" s="307"/>
      <c r="HQ68" s="307"/>
      <c r="HR68" s="307"/>
      <c r="HS68" s="307"/>
      <c r="HT68" s="307"/>
      <c r="HU68" s="307"/>
      <c r="HV68" s="307"/>
      <c r="HW68" s="307"/>
      <c r="HX68" s="307"/>
      <c r="HY68" s="307"/>
      <c r="HZ68" s="307"/>
      <c r="IA68" s="307"/>
      <c r="IB68" s="307"/>
      <c r="IC68" s="307"/>
      <c r="ID68" s="307"/>
      <c r="IE68" s="307"/>
      <c r="IF68" s="307"/>
      <c r="IG68" s="307"/>
      <c r="IH68" s="307"/>
      <c r="II68" s="307"/>
      <c r="IJ68" s="307"/>
      <c r="IK68" s="307"/>
      <c r="IL68" s="307"/>
      <c r="IM68" s="307"/>
      <c r="IN68" s="307"/>
      <c r="IO68" s="307"/>
      <c r="IP68" s="307"/>
      <c r="IQ68" s="307"/>
      <c r="IR68" s="307"/>
      <c r="IS68" s="307"/>
      <c r="IT68" s="307"/>
      <c r="IU68" s="307"/>
      <c r="IV68" s="307"/>
      <c r="IW68" s="307"/>
      <c r="IX68" s="307"/>
      <c r="IY68" s="307"/>
      <c r="IZ68" s="307"/>
      <c r="JA68" s="307"/>
      <c r="JB68" s="307"/>
      <c r="JC68" s="307"/>
      <c r="JD68" s="307"/>
      <c r="JE68" s="307"/>
      <c r="JF68" s="307"/>
      <c r="JG68" s="307"/>
      <c r="JH68" s="307"/>
      <c r="JI68" s="307"/>
      <c r="JJ68" s="307"/>
      <c r="JK68" s="307"/>
      <c r="JL68" s="307"/>
      <c r="JM68" s="307"/>
      <c r="JN68" s="307"/>
      <c r="JO68" s="307"/>
      <c r="JP68" s="307"/>
      <c r="JQ68" s="307"/>
      <c r="JR68" s="307"/>
      <c r="JS68" s="307"/>
      <c r="JT68" s="307"/>
      <c r="JU68" s="307"/>
      <c r="JV68" s="307"/>
      <c r="JW68" s="307"/>
      <c r="JX68" s="307"/>
      <c r="JY68" s="307"/>
      <c r="JZ68" s="307"/>
      <c r="KA68" s="307"/>
      <c r="KB68" s="307"/>
      <c r="KC68" s="307"/>
      <c r="KD68" s="307"/>
      <c r="KE68" s="307"/>
      <c r="KF68" s="307"/>
      <c r="KG68" s="307"/>
      <c r="KH68" s="307"/>
      <c r="KI68" s="307"/>
      <c r="KJ68" s="307"/>
      <c r="KK68" s="307"/>
      <c r="KL68" s="307"/>
      <c r="KM68" s="307"/>
      <c r="KN68" s="307"/>
      <c r="KO68" s="307"/>
      <c r="KP68" s="307"/>
      <c r="KQ68" s="307"/>
      <c r="KR68" s="307"/>
      <c r="KS68" s="307"/>
      <c r="KT68" s="307"/>
      <c r="KU68" s="307"/>
      <c r="KV68" s="307"/>
      <c r="KW68" s="307"/>
      <c r="KX68" s="307"/>
      <c r="KY68" s="307"/>
      <c r="KZ68" s="307"/>
      <c r="LA68" s="307"/>
      <c r="LB68" s="307"/>
      <c r="LC68" s="307"/>
      <c r="LD68" s="307"/>
      <c r="LE68" s="307"/>
      <c r="LF68" s="307"/>
      <c r="LG68" s="307"/>
      <c r="LH68" s="307"/>
      <c r="LI68" s="307"/>
      <c r="LJ68" s="307"/>
      <c r="LK68" s="307"/>
      <c r="LL68" s="307"/>
      <c r="LM68" s="307"/>
      <c r="LN68" s="307"/>
      <c r="LO68" s="307"/>
      <c r="LP68" s="307"/>
      <c r="LQ68" s="307"/>
      <c r="LR68" s="307"/>
      <c r="LS68" s="307"/>
      <c r="LT68" s="307"/>
      <c r="LU68" s="307"/>
      <c r="LV68" s="307"/>
      <c r="LW68" s="307"/>
      <c r="LX68" s="307"/>
      <c r="LY68" s="307"/>
      <c r="LZ68" s="307"/>
      <c r="MA68" s="307"/>
      <c r="MB68" s="307"/>
      <c r="MC68" s="307"/>
      <c r="MD68" s="307"/>
      <c r="ME68" s="307"/>
      <c r="MF68" s="307"/>
      <c r="MG68" s="307"/>
      <c r="MH68" s="307"/>
      <c r="MI68" s="307"/>
      <c r="MJ68" s="307"/>
      <c r="MK68" s="307"/>
      <c r="ML68" s="307"/>
      <c r="MM68" s="307"/>
      <c r="MN68" s="307"/>
      <c r="MO68" s="307"/>
      <c r="MP68" s="307"/>
      <c r="MQ68" s="307"/>
      <c r="MR68" s="307"/>
      <c r="MS68" s="307"/>
      <c r="MT68" s="307"/>
      <c r="MU68" s="307"/>
      <c r="MV68" s="307"/>
      <c r="MW68" s="307"/>
      <c r="MX68" s="307"/>
      <c r="MY68" s="307"/>
      <c r="MZ68" s="307"/>
      <c r="NA68" s="307"/>
      <c r="NB68" s="307"/>
      <c r="NC68" s="307"/>
      <c r="ND68" s="307"/>
      <c r="NE68" s="307"/>
      <c r="NF68" s="307"/>
      <c r="NG68" s="307"/>
      <c r="NH68" s="307"/>
      <c r="NI68" s="307"/>
      <c r="NJ68" s="307"/>
      <c r="NK68" s="307"/>
      <c r="NL68" s="307"/>
      <c r="NM68" s="307"/>
      <c r="NN68" s="307"/>
      <c r="NO68" s="307"/>
      <c r="NP68" s="307"/>
      <c r="NQ68" s="307"/>
      <c r="NR68" s="307"/>
      <c r="NS68" s="307"/>
      <c r="NT68" s="307"/>
      <c r="NU68" s="307"/>
      <c r="NV68" s="307"/>
      <c r="NW68" s="307"/>
      <c r="NX68" s="307"/>
      <c r="NY68" s="307"/>
      <c r="NZ68" s="307"/>
      <c r="OA68" s="307"/>
      <c r="OB68" s="307"/>
      <c r="OC68" s="307"/>
      <c r="OD68" s="307"/>
      <c r="OE68" s="307"/>
      <c r="OF68" s="307"/>
      <c r="OG68" s="307"/>
      <c r="OH68" s="307"/>
      <c r="OI68" s="307"/>
      <c r="OJ68" s="307"/>
      <c r="OK68" s="307"/>
      <c r="OL68" s="307"/>
      <c r="OM68" s="307"/>
      <c r="ON68" s="307"/>
      <c r="OO68" s="307"/>
      <c r="OP68" s="307"/>
      <c r="OQ68" s="307"/>
      <c r="OR68" s="307"/>
      <c r="OS68" s="307"/>
      <c r="OT68" s="307"/>
      <c r="OU68" s="307"/>
      <c r="OV68" s="307"/>
      <c r="OW68" s="307"/>
      <c r="OX68" s="307"/>
      <c r="OY68" s="307"/>
      <c r="OZ68" s="307"/>
      <c r="PA68" s="307"/>
      <c r="PB68" s="307"/>
      <c r="PC68" s="307"/>
      <c r="PD68" s="307"/>
      <c r="PE68" s="307"/>
      <c r="PF68" s="307"/>
      <c r="PG68" s="307"/>
      <c r="PH68" s="307"/>
      <c r="PI68" s="307"/>
      <c r="PJ68" s="307"/>
      <c r="PK68" s="307"/>
      <c r="PL68" s="307"/>
      <c r="PM68" s="307"/>
      <c r="PN68" s="307"/>
      <c r="PO68" s="307"/>
      <c r="PP68" s="307"/>
      <c r="PQ68" s="307"/>
      <c r="PR68" s="307"/>
      <c r="PS68" s="307"/>
      <c r="PT68" s="307"/>
      <c r="PU68" s="307"/>
      <c r="PV68" s="307"/>
      <c r="PW68" s="307"/>
      <c r="PX68" s="307"/>
      <c r="PY68" s="307"/>
      <c r="PZ68" s="307"/>
      <c r="QA68" s="307"/>
      <c r="QB68" s="307"/>
      <c r="QC68" s="307"/>
      <c r="QD68" s="307"/>
      <c r="QE68" s="307"/>
      <c r="QF68" s="307"/>
      <c r="QG68" s="307"/>
      <c r="QH68" s="307"/>
      <c r="QI68" s="307"/>
      <c r="QJ68" s="307"/>
      <c r="QK68" s="307"/>
      <c r="QL68" s="307"/>
      <c r="QM68" s="307"/>
      <c r="QN68" s="307"/>
      <c r="QO68" s="307"/>
      <c r="QP68" s="307"/>
      <c r="QQ68" s="307"/>
      <c r="QR68" s="307"/>
      <c r="QS68" s="307"/>
      <c r="QT68" s="307"/>
      <c r="QU68" s="307"/>
      <c r="QV68" s="307"/>
      <c r="QW68" s="307"/>
      <c r="QX68" s="307"/>
      <c r="QY68" s="307"/>
      <c r="QZ68" s="307"/>
      <c r="RA68" s="307"/>
      <c r="RB68" s="307"/>
      <c r="RC68" s="307"/>
      <c r="RD68" s="307"/>
      <c r="RE68" s="307"/>
      <c r="RF68" s="307"/>
      <c r="RG68" s="307"/>
      <c r="RH68" s="307"/>
      <c r="RI68" s="307"/>
      <c r="RJ68" s="307"/>
      <c r="RK68" s="307"/>
      <c r="RL68" s="307"/>
      <c r="RM68" s="307"/>
      <c r="RN68" s="307"/>
      <c r="RO68" s="307"/>
      <c r="RP68" s="307"/>
      <c r="RQ68" s="307"/>
      <c r="RR68" s="307"/>
      <c r="RS68" s="307"/>
      <c r="RT68" s="307"/>
      <c r="RU68" s="307"/>
      <c r="RV68" s="307"/>
      <c r="RW68" s="307"/>
      <c r="RX68" s="307"/>
      <c r="RY68" s="307"/>
      <c r="RZ68" s="307"/>
      <c r="SA68" s="307"/>
      <c r="SB68" s="307"/>
      <c r="SC68" s="307"/>
      <c r="SD68" s="307"/>
      <c r="SE68" s="307"/>
      <c r="SF68" s="307"/>
      <c r="SG68" s="307"/>
      <c r="SH68" s="307"/>
      <c r="SI68" s="307"/>
      <c r="SJ68" s="307"/>
      <c r="SK68" s="307"/>
      <c r="SL68" s="307"/>
      <c r="SM68" s="307"/>
      <c r="SN68" s="307"/>
      <c r="SO68" s="307"/>
      <c r="SP68" s="307"/>
      <c r="SQ68" s="307"/>
      <c r="SR68" s="307"/>
      <c r="SS68" s="307"/>
      <c r="ST68" s="307"/>
      <c r="SU68" s="307"/>
      <c r="SV68" s="307"/>
      <c r="SW68" s="307"/>
      <c r="SX68" s="307"/>
      <c r="SY68" s="307"/>
      <c r="SZ68" s="307"/>
      <c r="TA68" s="307"/>
      <c r="TB68" s="307"/>
      <c r="TC68" s="307"/>
      <c r="TD68" s="307"/>
      <c r="TE68" s="307"/>
      <c r="TF68" s="307"/>
      <c r="TG68" s="307"/>
      <c r="TH68" s="307"/>
      <c r="TI68" s="307"/>
      <c r="TJ68" s="307"/>
      <c r="TK68" s="307"/>
      <c r="TL68" s="307"/>
      <c r="TM68" s="307"/>
      <c r="TN68" s="307"/>
      <c r="TO68" s="307"/>
      <c r="TP68" s="307"/>
      <c r="TQ68" s="307"/>
      <c r="TR68" s="307"/>
      <c r="TS68" s="307"/>
      <c r="TT68" s="307"/>
      <c r="TU68" s="307"/>
      <c r="TV68" s="307"/>
      <c r="TW68" s="307"/>
      <c r="TX68" s="307"/>
      <c r="TY68" s="307"/>
      <c r="TZ68" s="307"/>
      <c r="UA68" s="307"/>
      <c r="UB68" s="307"/>
      <c r="UC68" s="307"/>
      <c r="UD68" s="307"/>
      <c r="UE68" s="307"/>
      <c r="UF68" s="307"/>
      <c r="UG68" s="307"/>
      <c r="UH68" s="307"/>
      <c r="UI68" s="307"/>
      <c r="UJ68" s="307"/>
      <c r="UK68" s="307"/>
      <c r="UL68" s="307"/>
      <c r="UM68" s="307"/>
      <c r="UN68" s="307"/>
      <c r="UO68" s="307"/>
      <c r="UP68" s="307"/>
      <c r="UQ68" s="307"/>
      <c r="UR68" s="307"/>
      <c r="US68" s="307"/>
      <c r="UT68" s="307"/>
      <c r="UU68" s="307"/>
      <c r="UV68" s="307"/>
      <c r="UW68" s="307"/>
      <c r="UX68" s="307"/>
      <c r="UY68" s="307"/>
      <c r="UZ68" s="307"/>
      <c r="VA68" s="307"/>
      <c r="VB68" s="307"/>
      <c r="VC68" s="307"/>
      <c r="VD68" s="307"/>
      <c r="VE68" s="307"/>
      <c r="VF68" s="307"/>
      <c r="VG68" s="307"/>
      <c r="VH68" s="307"/>
      <c r="VI68" s="307"/>
      <c r="VJ68" s="307"/>
      <c r="VK68" s="307"/>
      <c r="VL68" s="307"/>
      <c r="VM68" s="307"/>
      <c r="VN68" s="307"/>
      <c r="VO68" s="307"/>
      <c r="VP68" s="307"/>
      <c r="VQ68" s="307"/>
      <c r="VR68" s="307"/>
      <c r="VS68" s="307"/>
      <c r="VT68" s="307"/>
      <c r="VU68" s="307"/>
      <c r="VV68" s="307"/>
      <c r="VW68" s="307"/>
      <c r="VX68" s="307"/>
      <c r="VY68" s="307"/>
      <c r="VZ68" s="307"/>
      <c r="WA68" s="307"/>
      <c r="WB68" s="307"/>
      <c r="WC68" s="307"/>
      <c r="WD68" s="307"/>
      <c r="WE68" s="307"/>
      <c r="WF68" s="307"/>
      <c r="WG68" s="307"/>
      <c r="WH68" s="307"/>
      <c r="WI68" s="307"/>
      <c r="WJ68" s="307"/>
      <c r="WK68" s="307"/>
      <c r="WL68" s="307"/>
      <c r="WM68" s="307"/>
      <c r="WN68" s="307"/>
      <c r="WO68" s="307"/>
      <c r="WP68" s="307"/>
      <c r="WQ68" s="307"/>
      <c r="WR68" s="307"/>
      <c r="WS68" s="307"/>
      <c r="WT68" s="307"/>
      <c r="WU68" s="307"/>
      <c r="WV68" s="307"/>
      <c r="WW68" s="307"/>
      <c r="WX68" s="307"/>
      <c r="WY68" s="307"/>
      <c r="WZ68" s="307"/>
      <c r="XA68" s="307"/>
      <c r="XB68" s="307"/>
      <c r="XC68" s="307"/>
      <c r="XD68" s="307"/>
      <c r="XE68" s="307"/>
      <c r="XF68" s="307"/>
      <c r="XG68" s="307"/>
      <c r="XH68" s="307"/>
      <c r="XI68" s="307"/>
      <c r="XJ68" s="307"/>
      <c r="XK68" s="307"/>
      <c r="XL68" s="307"/>
      <c r="XM68" s="307"/>
      <c r="XN68" s="307"/>
      <c r="XO68" s="307"/>
      <c r="XP68" s="307"/>
      <c r="XQ68" s="307"/>
      <c r="XR68" s="307"/>
      <c r="XS68" s="307"/>
      <c r="XT68" s="307"/>
      <c r="XU68" s="307"/>
      <c r="XV68" s="307"/>
      <c r="XW68" s="307"/>
      <c r="XX68" s="307"/>
      <c r="XY68" s="307"/>
      <c r="XZ68" s="307"/>
      <c r="YA68" s="307"/>
      <c r="YB68" s="307"/>
      <c r="YC68" s="307"/>
      <c r="YD68" s="307"/>
      <c r="YE68" s="307"/>
      <c r="YF68" s="307"/>
      <c r="YG68" s="307"/>
      <c r="YH68" s="307"/>
      <c r="YI68" s="307"/>
      <c r="YJ68" s="307"/>
      <c r="YK68" s="307"/>
      <c r="YL68" s="307"/>
      <c r="YM68" s="307"/>
      <c r="YN68" s="307"/>
      <c r="YO68" s="307"/>
      <c r="YP68" s="307"/>
      <c r="YQ68" s="307"/>
      <c r="YR68" s="307"/>
      <c r="YS68" s="307"/>
      <c r="YT68" s="307"/>
      <c r="YU68" s="307"/>
      <c r="YV68" s="307"/>
      <c r="YW68" s="307"/>
      <c r="YX68" s="307"/>
      <c r="YY68" s="307"/>
      <c r="YZ68" s="307"/>
      <c r="ZA68" s="307"/>
      <c r="ZB68" s="307"/>
      <c r="ZC68" s="307"/>
      <c r="ZD68" s="307"/>
      <c r="ZE68" s="307"/>
      <c r="ZF68" s="307"/>
      <c r="ZG68" s="307"/>
      <c r="ZH68" s="307"/>
      <c r="ZI68" s="307"/>
      <c r="ZJ68" s="307"/>
      <c r="ZK68" s="307"/>
      <c r="ZL68" s="307"/>
      <c r="ZM68" s="307"/>
      <c r="ZN68" s="307"/>
      <c r="ZO68" s="307"/>
      <c r="ZP68" s="307"/>
      <c r="ZQ68" s="307"/>
      <c r="ZR68" s="307"/>
      <c r="ZS68" s="307"/>
      <c r="ZT68" s="307"/>
      <c r="ZU68" s="307"/>
      <c r="ZV68" s="307"/>
      <c r="ZW68" s="307"/>
      <c r="ZX68" s="307"/>
      <c r="ZY68" s="307"/>
      <c r="ZZ68" s="307"/>
      <c r="AAA68" s="307"/>
    </row>
    <row r="69" spans="1:703" s="142" customFormat="1" ht="23.1" customHeight="1">
      <c r="A69" s="149"/>
      <c r="B69" s="220" t="s">
        <v>76</v>
      </c>
      <c r="C69" s="399" t="s">
        <v>277</v>
      </c>
      <c r="D69" s="170">
        <v>16.347691581246405</v>
      </c>
      <c r="E69" s="170">
        <v>-6.7006946888999108</v>
      </c>
      <c r="F69" s="170">
        <v>-2.1822672375902741</v>
      </c>
      <c r="G69" s="170">
        <v>0.40000000000000036</v>
      </c>
      <c r="H69" s="170">
        <v>3.018182426550009</v>
      </c>
      <c r="I69" s="170">
        <v>-4.1061645113957717</v>
      </c>
      <c r="J69" s="170">
        <v>10.228819843424496</v>
      </c>
      <c r="K69" s="170">
        <v>11.335966551089571</v>
      </c>
      <c r="L69" s="170">
        <v>9.973880022287652</v>
      </c>
      <c r="M69" s="170">
        <v>9.1983884165555594</v>
      </c>
      <c r="N69" s="170">
        <v>5.6909307465683456</v>
      </c>
      <c r="O69" s="170">
        <v>4.9261901132964026</v>
      </c>
      <c r="P69" s="170">
        <v>4.8847787663653497</v>
      </c>
      <c r="Q69" s="170">
        <v>2.5197321791572413</v>
      </c>
      <c r="R69" s="170">
        <v>3.7831091032034525</v>
      </c>
      <c r="S69" s="170">
        <v>4.6116368880610326</v>
      </c>
      <c r="T69" s="170">
        <v>-3.6400959882334383</v>
      </c>
      <c r="U69" s="170">
        <v>-0.98517868067189429</v>
      </c>
      <c r="V69" s="310">
        <v>1.4850168072601644</v>
      </c>
      <c r="W69" s="307"/>
      <c r="X69" s="307"/>
      <c r="Y69" s="307"/>
      <c r="Z69" s="307"/>
      <c r="AA69" s="307"/>
      <c r="AB69" s="307"/>
      <c r="AC69" s="307"/>
      <c r="AD69" s="307"/>
      <c r="AE69" s="307"/>
      <c r="AF69" s="307"/>
      <c r="AG69" s="307"/>
      <c r="AH69" s="307"/>
      <c r="AI69" s="307"/>
      <c r="AJ69" s="307"/>
      <c r="AK69" s="307"/>
      <c r="AL69" s="307"/>
      <c r="AM69" s="307"/>
      <c r="AN69" s="307"/>
      <c r="AO69" s="307"/>
      <c r="AP69" s="307"/>
      <c r="AQ69" s="307"/>
      <c r="AR69" s="307"/>
      <c r="AS69" s="307"/>
      <c r="AT69" s="307"/>
      <c r="AU69" s="307"/>
      <c r="AV69" s="307"/>
      <c r="AW69" s="307"/>
      <c r="AX69" s="307"/>
      <c r="AY69" s="307"/>
      <c r="AZ69" s="307"/>
      <c r="BA69" s="307"/>
      <c r="BB69" s="307"/>
      <c r="BC69" s="307"/>
      <c r="BD69" s="307"/>
      <c r="BE69" s="307"/>
      <c r="BF69" s="307"/>
      <c r="BG69" s="307"/>
      <c r="BH69" s="307"/>
      <c r="BI69" s="307"/>
      <c r="BJ69" s="307"/>
      <c r="BK69" s="307"/>
      <c r="BL69" s="307"/>
      <c r="BM69" s="307"/>
      <c r="BN69" s="307"/>
      <c r="BO69" s="307"/>
      <c r="BP69" s="307"/>
      <c r="BQ69" s="307"/>
      <c r="BR69" s="307"/>
      <c r="BS69" s="307"/>
      <c r="BT69" s="307"/>
      <c r="BU69" s="307"/>
      <c r="BV69" s="307"/>
      <c r="BW69" s="307"/>
      <c r="BX69" s="307"/>
      <c r="BY69" s="307"/>
      <c r="BZ69" s="307"/>
      <c r="CA69" s="307"/>
      <c r="CB69" s="307"/>
      <c r="CC69" s="307"/>
      <c r="CD69" s="307"/>
      <c r="CE69" s="307"/>
      <c r="CF69" s="307"/>
      <c r="CG69" s="307"/>
      <c r="CH69" s="307"/>
      <c r="CI69" s="307"/>
      <c r="CJ69" s="307"/>
      <c r="CK69" s="307"/>
      <c r="CL69" s="307"/>
      <c r="CM69" s="307"/>
      <c r="CN69" s="307"/>
      <c r="CO69" s="307"/>
      <c r="CP69" s="307"/>
      <c r="CQ69" s="307"/>
      <c r="CR69" s="307"/>
      <c r="CS69" s="307"/>
      <c r="CT69" s="307"/>
      <c r="CU69" s="307"/>
      <c r="CV69" s="307"/>
      <c r="CW69" s="307"/>
      <c r="CX69" s="307"/>
      <c r="CY69" s="307"/>
      <c r="CZ69" s="307"/>
      <c r="DA69" s="307"/>
      <c r="DB69" s="307"/>
      <c r="DC69" s="307"/>
      <c r="DD69" s="307"/>
      <c r="DE69" s="307"/>
      <c r="DF69" s="307"/>
      <c r="DG69" s="307"/>
      <c r="DH69" s="307"/>
      <c r="DI69" s="307"/>
      <c r="DJ69" s="307"/>
      <c r="DK69" s="307"/>
      <c r="DL69" s="307"/>
      <c r="DM69" s="307"/>
      <c r="DN69" s="307"/>
      <c r="DO69" s="307"/>
      <c r="DP69" s="307"/>
      <c r="DQ69" s="307"/>
      <c r="DR69" s="307"/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7"/>
      <c r="EH69" s="307"/>
      <c r="EI69" s="307"/>
      <c r="EJ69" s="307"/>
      <c r="EK69" s="307"/>
      <c r="EL69" s="307"/>
      <c r="EM69" s="307"/>
      <c r="EN69" s="307"/>
      <c r="EO69" s="307"/>
      <c r="EP69" s="307"/>
      <c r="EQ69" s="307"/>
      <c r="ER69" s="307"/>
      <c r="ES69" s="307"/>
      <c r="ET69" s="307"/>
      <c r="EU69" s="307"/>
      <c r="EV69" s="307"/>
      <c r="EW69" s="307"/>
      <c r="EX69" s="307"/>
      <c r="EY69" s="307"/>
      <c r="EZ69" s="307"/>
      <c r="FA69" s="307"/>
      <c r="FB69" s="307"/>
      <c r="FC69" s="307"/>
      <c r="FD69" s="307"/>
      <c r="FE69" s="307"/>
      <c r="FF69" s="307"/>
      <c r="FG69" s="307"/>
      <c r="FH69" s="307"/>
      <c r="FI69" s="307"/>
      <c r="FJ69" s="307"/>
      <c r="FK69" s="307"/>
      <c r="FL69" s="307"/>
      <c r="FM69" s="307"/>
      <c r="FN69" s="307"/>
      <c r="FO69" s="307"/>
      <c r="FP69" s="307"/>
      <c r="FQ69" s="307"/>
      <c r="FR69" s="307"/>
      <c r="FS69" s="307"/>
      <c r="FT69" s="307"/>
      <c r="FU69" s="307"/>
      <c r="FV69" s="307"/>
      <c r="FW69" s="307"/>
      <c r="FX69" s="307"/>
      <c r="FY69" s="307"/>
      <c r="FZ69" s="307"/>
      <c r="GA69" s="307"/>
      <c r="GB69" s="307"/>
      <c r="GC69" s="307"/>
      <c r="GD69" s="307"/>
      <c r="GE69" s="307"/>
      <c r="GF69" s="307"/>
      <c r="GG69" s="307"/>
      <c r="GH69" s="307"/>
      <c r="GI69" s="307"/>
      <c r="GJ69" s="307"/>
      <c r="GK69" s="307"/>
      <c r="GL69" s="307"/>
      <c r="GM69" s="307"/>
      <c r="GN69" s="307"/>
      <c r="GO69" s="307"/>
      <c r="GP69" s="307"/>
      <c r="GQ69" s="307"/>
      <c r="GR69" s="307"/>
      <c r="GS69" s="307"/>
      <c r="GT69" s="307"/>
      <c r="GU69" s="307"/>
      <c r="GV69" s="307"/>
      <c r="GW69" s="307"/>
      <c r="GX69" s="307"/>
      <c r="GY69" s="307"/>
      <c r="GZ69" s="307"/>
      <c r="HA69" s="307"/>
      <c r="HB69" s="307"/>
      <c r="HC69" s="307"/>
      <c r="HD69" s="307"/>
      <c r="HE69" s="307"/>
      <c r="HF69" s="307"/>
      <c r="HG69" s="307"/>
      <c r="HH69" s="307"/>
      <c r="HI69" s="307"/>
      <c r="HJ69" s="307"/>
      <c r="HK69" s="307"/>
      <c r="HL69" s="307"/>
      <c r="HM69" s="307"/>
      <c r="HN69" s="307"/>
      <c r="HO69" s="307"/>
      <c r="HP69" s="307"/>
      <c r="HQ69" s="307"/>
      <c r="HR69" s="307"/>
      <c r="HS69" s="307"/>
      <c r="HT69" s="307"/>
      <c r="HU69" s="307"/>
      <c r="HV69" s="307"/>
      <c r="HW69" s="307"/>
      <c r="HX69" s="307"/>
      <c r="HY69" s="307"/>
      <c r="HZ69" s="307"/>
      <c r="IA69" s="307"/>
      <c r="IB69" s="307"/>
      <c r="IC69" s="307"/>
      <c r="ID69" s="307"/>
      <c r="IE69" s="307"/>
      <c r="IF69" s="307"/>
      <c r="IG69" s="307"/>
      <c r="IH69" s="307"/>
      <c r="II69" s="307"/>
      <c r="IJ69" s="307"/>
      <c r="IK69" s="307"/>
      <c r="IL69" s="307"/>
      <c r="IM69" s="307"/>
      <c r="IN69" s="307"/>
      <c r="IO69" s="307"/>
      <c r="IP69" s="307"/>
      <c r="IQ69" s="307"/>
      <c r="IR69" s="307"/>
      <c r="IS69" s="307"/>
      <c r="IT69" s="307"/>
      <c r="IU69" s="307"/>
      <c r="IV69" s="307"/>
      <c r="IW69" s="307"/>
      <c r="IX69" s="307"/>
      <c r="IY69" s="307"/>
      <c r="IZ69" s="307"/>
      <c r="JA69" s="307"/>
      <c r="JB69" s="307"/>
      <c r="JC69" s="307"/>
      <c r="JD69" s="307"/>
      <c r="JE69" s="307"/>
      <c r="JF69" s="307"/>
      <c r="JG69" s="307"/>
      <c r="JH69" s="307"/>
      <c r="JI69" s="307"/>
      <c r="JJ69" s="307"/>
      <c r="JK69" s="307"/>
      <c r="JL69" s="307"/>
      <c r="JM69" s="307"/>
      <c r="JN69" s="307"/>
      <c r="JO69" s="307"/>
      <c r="JP69" s="307"/>
      <c r="JQ69" s="307"/>
      <c r="JR69" s="307"/>
      <c r="JS69" s="307"/>
      <c r="JT69" s="307"/>
      <c r="JU69" s="307"/>
      <c r="JV69" s="307"/>
      <c r="JW69" s="307"/>
      <c r="JX69" s="307"/>
      <c r="JY69" s="307"/>
      <c r="JZ69" s="307"/>
      <c r="KA69" s="307"/>
      <c r="KB69" s="307"/>
      <c r="KC69" s="307"/>
      <c r="KD69" s="307"/>
      <c r="KE69" s="307"/>
      <c r="KF69" s="307"/>
      <c r="KG69" s="307"/>
      <c r="KH69" s="307"/>
      <c r="KI69" s="307"/>
      <c r="KJ69" s="307"/>
      <c r="KK69" s="307"/>
      <c r="KL69" s="307"/>
      <c r="KM69" s="307"/>
      <c r="KN69" s="307"/>
      <c r="KO69" s="307"/>
      <c r="KP69" s="307"/>
      <c r="KQ69" s="307"/>
      <c r="KR69" s="307"/>
      <c r="KS69" s="307"/>
      <c r="KT69" s="307"/>
      <c r="KU69" s="307"/>
      <c r="KV69" s="307"/>
      <c r="KW69" s="307"/>
      <c r="KX69" s="307"/>
      <c r="KY69" s="307"/>
      <c r="KZ69" s="307"/>
      <c r="LA69" s="307"/>
      <c r="LB69" s="307"/>
      <c r="LC69" s="307"/>
      <c r="LD69" s="307"/>
      <c r="LE69" s="307"/>
      <c r="LF69" s="307"/>
      <c r="LG69" s="307"/>
      <c r="LH69" s="307"/>
      <c r="LI69" s="307"/>
      <c r="LJ69" s="307"/>
      <c r="LK69" s="307"/>
      <c r="LL69" s="307"/>
      <c r="LM69" s="307"/>
      <c r="LN69" s="307"/>
      <c r="LO69" s="307"/>
      <c r="LP69" s="307"/>
      <c r="LQ69" s="307"/>
      <c r="LR69" s="307"/>
      <c r="LS69" s="307"/>
      <c r="LT69" s="307"/>
      <c r="LU69" s="307"/>
      <c r="LV69" s="307"/>
      <c r="LW69" s="307"/>
      <c r="LX69" s="307"/>
      <c r="LY69" s="307"/>
      <c r="LZ69" s="307"/>
      <c r="MA69" s="307"/>
      <c r="MB69" s="307"/>
      <c r="MC69" s="307"/>
      <c r="MD69" s="307"/>
      <c r="ME69" s="307"/>
      <c r="MF69" s="307"/>
      <c r="MG69" s="307"/>
      <c r="MH69" s="307"/>
      <c r="MI69" s="307"/>
      <c r="MJ69" s="307"/>
      <c r="MK69" s="307"/>
      <c r="ML69" s="307"/>
      <c r="MM69" s="307"/>
      <c r="MN69" s="307"/>
      <c r="MO69" s="307"/>
      <c r="MP69" s="307"/>
      <c r="MQ69" s="307"/>
      <c r="MR69" s="307"/>
      <c r="MS69" s="307"/>
      <c r="MT69" s="307"/>
      <c r="MU69" s="307"/>
      <c r="MV69" s="307"/>
      <c r="MW69" s="307"/>
      <c r="MX69" s="307"/>
      <c r="MY69" s="307"/>
      <c r="MZ69" s="307"/>
      <c r="NA69" s="307"/>
      <c r="NB69" s="307"/>
      <c r="NC69" s="307"/>
      <c r="ND69" s="307"/>
      <c r="NE69" s="307"/>
      <c r="NF69" s="307"/>
      <c r="NG69" s="307"/>
      <c r="NH69" s="307"/>
      <c r="NI69" s="307"/>
      <c r="NJ69" s="307"/>
      <c r="NK69" s="307"/>
      <c r="NL69" s="307"/>
      <c r="NM69" s="307"/>
      <c r="NN69" s="307"/>
      <c r="NO69" s="307"/>
      <c r="NP69" s="307"/>
      <c r="NQ69" s="307"/>
      <c r="NR69" s="307"/>
      <c r="NS69" s="307"/>
      <c r="NT69" s="307"/>
      <c r="NU69" s="307"/>
      <c r="NV69" s="307"/>
      <c r="NW69" s="307"/>
      <c r="NX69" s="307"/>
      <c r="NY69" s="307"/>
      <c r="NZ69" s="307"/>
      <c r="OA69" s="307"/>
      <c r="OB69" s="307"/>
      <c r="OC69" s="307"/>
      <c r="OD69" s="307"/>
      <c r="OE69" s="307"/>
      <c r="OF69" s="307"/>
      <c r="OG69" s="307"/>
      <c r="OH69" s="307"/>
      <c r="OI69" s="307"/>
      <c r="OJ69" s="307"/>
      <c r="OK69" s="307"/>
      <c r="OL69" s="307"/>
      <c r="OM69" s="307"/>
      <c r="ON69" s="307"/>
      <c r="OO69" s="307"/>
      <c r="OP69" s="307"/>
      <c r="OQ69" s="307"/>
      <c r="OR69" s="307"/>
      <c r="OS69" s="307"/>
      <c r="OT69" s="307"/>
      <c r="OU69" s="307"/>
      <c r="OV69" s="307"/>
      <c r="OW69" s="307"/>
      <c r="OX69" s="307"/>
      <c r="OY69" s="307"/>
      <c r="OZ69" s="307"/>
      <c r="PA69" s="307"/>
      <c r="PB69" s="307"/>
      <c r="PC69" s="307"/>
      <c r="PD69" s="307"/>
      <c r="PE69" s="307"/>
      <c r="PF69" s="307"/>
      <c r="PG69" s="307"/>
      <c r="PH69" s="307"/>
      <c r="PI69" s="307"/>
      <c r="PJ69" s="307"/>
      <c r="PK69" s="307"/>
      <c r="PL69" s="307"/>
      <c r="PM69" s="307"/>
      <c r="PN69" s="307"/>
      <c r="PO69" s="307"/>
      <c r="PP69" s="307"/>
      <c r="PQ69" s="307"/>
      <c r="PR69" s="307"/>
      <c r="PS69" s="307"/>
      <c r="PT69" s="307"/>
      <c r="PU69" s="307"/>
      <c r="PV69" s="307"/>
      <c r="PW69" s="307"/>
      <c r="PX69" s="307"/>
      <c r="PY69" s="307"/>
      <c r="PZ69" s="307"/>
      <c r="QA69" s="307"/>
      <c r="QB69" s="307"/>
      <c r="QC69" s="307"/>
      <c r="QD69" s="307"/>
      <c r="QE69" s="307"/>
      <c r="QF69" s="307"/>
      <c r="QG69" s="307"/>
      <c r="QH69" s="307"/>
      <c r="QI69" s="307"/>
      <c r="QJ69" s="307"/>
      <c r="QK69" s="307"/>
      <c r="QL69" s="307"/>
      <c r="QM69" s="307"/>
      <c r="QN69" s="307"/>
      <c r="QO69" s="307"/>
      <c r="QP69" s="307"/>
      <c r="QQ69" s="307"/>
      <c r="QR69" s="307"/>
      <c r="QS69" s="307"/>
      <c r="QT69" s="307"/>
      <c r="QU69" s="307"/>
      <c r="QV69" s="307"/>
      <c r="QW69" s="307"/>
      <c r="QX69" s="307"/>
      <c r="QY69" s="307"/>
      <c r="QZ69" s="307"/>
      <c r="RA69" s="307"/>
      <c r="RB69" s="307"/>
      <c r="RC69" s="307"/>
      <c r="RD69" s="307"/>
      <c r="RE69" s="307"/>
      <c r="RF69" s="307"/>
      <c r="RG69" s="307"/>
      <c r="RH69" s="307"/>
      <c r="RI69" s="307"/>
      <c r="RJ69" s="307"/>
      <c r="RK69" s="307"/>
      <c r="RL69" s="307"/>
      <c r="RM69" s="307"/>
      <c r="RN69" s="307"/>
      <c r="RO69" s="307"/>
      <c r="RP69" s="307"/>
      <c r="RQ69" s="307"/>
      <c r="RR69" s="307"/>
      <c r="RS69" s="307"/>
      <c r="RT69" s="307"/>
      <c r="RU69" s="307"/>
      <c r="RV69" s="307"/>
      <c r="RW69" s="307"/>
      <c r="RX69" s="307"/>
      <c r="RY69" s="307"/>
      <c r="RZ69" s="307"/>
      <c r="SA69" s="307"/>
      <c r="SB69" s="307"/>
      <c r="SC69" s="307"/>
      <c r="SD69" s="307"/>
      <c r="SE69" s="307"/>
      <c r="SF69" s="307"/>
      <c r="SG69" s="307"/>
      <c r="SH69" s="307"/>
      <c r="SI69" s="307"/>
      <c r="SJ69" s="307"/>
      <c r="SK69" s="307"/>
      <c r="SL69" s="307"/>
      <c r="SM69" s="307"/>
      <c r="SN69" s="307"/>
      <c r="SO69" s="307"/>
      <c r="SP69" s="307"/>
      <c r="SQ69" s="307"/>
      <c r="SR69" s="307"/>
      <c r="SS69" s="307"/>
      <c r="ST69" s="307"/>
      <c r="SU69" s="307"/>
      <c r="SV69" s="307"/>
      <c r="SW69" s="307"/>
      <c r="SX69" s="307"/>
      <c r="SY69" s="307"/>
      <c r="SZ69" s="307"/>
      <c r="TA69" s="307"/>
      <c r="TB69" s="307"/>
      <c r="TC69" s="307"/>
      <c r="TD69" s="307"/>
      <c r="TE69" s="307"/>
      <c r="TF69" s="307"/>
      <c r="TG69" s="307"/>
      <c r="TH69" s="307"/>
      <c r="TI69" s="307"/>
      <c r="TJ69" s="307"/>
      <c r="TK69" s="307"/>
      <c r="TL69" s="307"/>
      <c r="TM69" s="307"/>
      <c r="TN69" s="307"/>
      <c r="TO69" s="307"/>
      <c r="TP69" s="307"/>
      <c r="TQ69" s="307"/>
      <c r="TR69" s="307"/>
      <c r="TS69" s="307"/>
      <c r="TT69" s="307"/>
      <c r="TU69" s="307"/>
      <c r="TV69" s="307"/>
      <c r="TW69" s="307"/>
      <c r="TX69" s="307"/>
      <c r="TY69" s="307"/>
      <c r="TZ69" s="307"/>
      <c r="UA69" s="307"/>
      <c r="UB69" s="307"/>
      <c r="UC69" s="307"/>
      <c r="UD69" s="307"/>
      <c r="UE69" s="307"/>
      <c r="UF69" s="307"/>
      <c r="UG69" s="307"/>
      <c r="UH69" s="307"/>
      <c r="UI69" s="307"/>
      <c r="UJ69" s="307"/>
      <c r="UK69" s="307"/>
      <c r="UL69" s="307"/>
      <c r="UM69" s="307"/>
      <c r="UN69" s="307"/>
      <c r="UO69" s="307"/>
      <c r="UP69" s="307"/>
      <c r="UQ69" s="307"/>
      <c r="UR69" s="307"/>
      <c r="US69" s="307"/>
      <c r="UT69" s="307"/>
      <c r="UU69" s="307"/>
      <c r="UV69" s="307"/>
      <c r="UW69" s="307"/>
      <c r="UX69" s="307"/>
      <c r="UY69" s="307"/>
      <c r="UZ69" s="307"/>
      <c r="VA69" s="307"/>
      <c r="VB69" s="307"/>
      <c r="VC69" s="307"/>
      <c r="VD69" s="307"/>
      <c r="VE69" s="307"/>
      <c r="VF69" s="307"/>
      <c r="VG69" s="307"/>
      <c r="VH69" s="307"/>
      <c r="VI69" s="307"/>
      <c r="VJ69" s="307"/>
      <c r="VK69" s="307"/>
      <c r="VL69" s="307"/>
      <c r="VM69" s="307"/>
      <c r="VN69" s="307"/>
      <c r="VO69" s="307"/>
      <c r="VP69" s="307"/>
      <c r="VQ69" s="307"/>
      <c r="VR69" s="307"/>
      <c r="VS69" s="307"/>
      <c r="VT69" s="307"/>
      <c r="VU69" s="307"/>
      <c r="VV69" s="307"/>
      <c r="VW69" s="307"/>
      <c r="VX69" s="307"/>
      <c r="VY69" s="307"/>
      <c r="VZ69" s="307"/>
      <c r="WA69" s="307"/>
      <c r="WB69" s="307"/>
      <c r="WC69" s="307"/>
      <c r="WD69" s="307"/>
      <c r="WE69" s="307"/>
      <c r="WF69" s="307"/>
      <c r="WG69" s="307"/>
      <c r="WH69" s="307"/>
      <c r="WI69" s="307"/>
      <c r="WJ69" s="307"/>
      <c r="WK69" s="307"/>
      <c r="WL69" s="307"/>
      <c r="WM69" s="307"/>
      <c r="WN69" s="307"/>
      <c r="WO69" s="307"/>
      <c r="WP69" s="307"/>
      <c r="WQ69" s="307"/>
      <c r="WR69" s="307"/>
      <c r="WS69" s="307"/>
      <c r="WT69" s="307"/>
      <c r="WU69" s="307"/>
      <c r="WV69" s="307"/>
      <c r="WW69" s="307"/>
      <c r="WX69" s="307"/>
      <c r="WY69" s="307"/>
      <c r="WZ69" s="307"/>
      <c r="XA69" s="307"/>
      <c r="XB69" s="307"/>
      <c r="XC69" s="307"/>
      <c r="XD69" s="307"/>
      <c r="XE69" s="307"/>
      <c r="XF69" s="307"/>
      <c r="XG69" s="307"/>
      <c r="XH69" s="307"/>
      <c r="XI69" s="307"/>
      <c r="XJ69" s="307"/>
      <c r="XK69" s="307"/>
      <c r="XL69" s="307"/>
      <c r="XM69" s="307"/>
      <c r="XN69" s="307"/>
      <c r="XO69" s="307"/>
      <c r="XP69" s="307"/>
      <c r="XQ69" s="307"/>
      <c r="XR69" s="307"/>
      <c r="XS69" s="307"/>
      <c r="XT69" s="307"/>
      <c r="XU69" s="307"/>
      <c r="XV69" s="307"/>
      <c r="XW69" s="307"/>
      <c r="XX69" s="307"/>
      <c r="XY69" s="307"/>
      <c r="XZ69" s="307"/>
      <c r="YA69" s="307"/>
      <c r="YB69" s="307"/>
      <c r="YC69" s="307"/>
      <c r="YD69" s="307"/>
      <c r="YE69" s="307"/>
      <c r="YF69" s="307"/>
      <c r="YG69" s="307"/>
      <c r="YH69" s="307"/>
      <c r="YI69" s="307"/>
      <c r="YJ69" s="307"/>
      <c r="YK69" s="307"/>
      <c r="YL69" s="307"/>
      <c r="YM69" s="307"/>
      <c r="YN69" s="307"/>
      <c r="YO69" s="307"/>
      <c r="YP69" s="307"/>
      <c r="YQ69" s="307"/>
      <c r="YR69" s="307"/>
      <c r="YS69" s="307"/>
      <c r="YT69" s="307"/>
      <c r="YU69" s="307"/>
      <c r="YV69" s="307"/>
      <c r="YW69" s="307"/>
      <c r="YX69" s="307"/>
      <c r="YY69" s="307"/>
      <c r="YZ69" s="307"/>
      <c r="ZA69" s="307"/>
      <c r="ZB69" s="307"/>
      <c r="ZC69" s="307"/>
      <c r="ZD69" s="307"/>
      <c r="ZE69" s="307"/>
      <c r="ZF69" s="307"/>
      <c r="ZG69" s="307"/>
      <c r="ZH69" s="307"/>
      <c r="ZI69" s="307"/>
      <c r="ZJ69" s="307"/>
      <c r="ZK69" s="307"/>
      <c r="ZL69" s="307"/>
      <c r="ZM69" s="307"/>
      <c r="ZN69" s="307"/>
      <c r="ZO69" s="307"/>
      <c r="ZP69" s="307"/>
      <c r="ZQ69" s="307"/>
      <c r="ZR69" s="307"/>
      <c r="ZS69" s="307"/>
      <c r="ZT69" s="307"/>
      <c r="ZU69" s="307"/>
      <c r="ZV69" s="307"/>
      <c r="ZW69" s="307"/>
      <c r="ZX69" s="307"/>
      <c r="ZY69" s="307"/>
      <c r="ZZ69" s="307"/>
      <c r="AAA69" s="307"/>
    </row>
    <row r="70" spans="1:703" s="142" customFormat="1" ht="13.5" customHeight="1">
      <c r="B70" s="312"/>
      <c r="C70" s="312"/>
      <c r="D70" s="423"/>
      <c r="E70" s="423"/>
      <c r="F70" s="423"/>
      <c r="G70" s="423"/>
      <c r="H70" s="423"/>
      <c r="I70" s="423"/>
      <c r="J70" s="423"/>
      <c r="K70" s="423"/>
      <c r="L70" s="423"/>
      <c r="M70" s="424"/>
      <c r="N70" s="424"/>
      <c r="O70" s="424"/>
      <c r="P70" s="424"/>
      <c r="Q70" s="424"/>
      <c r="R70" s="424"/>
      <c r="S70" s="424"/>
      <c r="T70" s="424"/>
      <c r="U70" s="420"/>
      <c r="V70" s="436"/>
      <c r="W70" s="307"/>
      <c r="X70" s="307"/>
      <c r="Y70" s="307"/>
      <c r="Z70" s="307"/>
      <c r="AA70" s="307"/>
      <c r="AB70" s="307"/>
      <c r="AC70" s="307"/>
      <c r="AD70" s="307"/>
      <c r="AE70" s="307"/>
      <c r="AF70" s="307"/>
      <c r="AG70" s="307"/>
      <c r="AH70" s="307"/>
      <c r="AI70" s="307"/>
      <c r="AJ70" s="307"/>
      <c r="AK70" s="307"/>
      <c r="AL70" s="307"/>
      <c r="AM70" s="307"/>
      <c r="AN70" s="307"/>
      <c r="AO70" s="307"/>
      <c r="AP70" s="307"/>
      <c r="AQ70" s="307"/>
      <c r="AR70" s="307"/>
      <c r="AS70" s="307"/>
      <c r="AT70" s="307"/>
      <c r="AU70" s="307"/>
      <c r="AV70" s="307"/>
      <c r="AW70" s="307"/>
      <c r="AX70" s="307"/>
      <c r="AY70" s="307"/>
      <c r="AZ70" s="307"/>
      <c r="BA70" s="307"/>
      <c r="BB70" s="307"/>
      <c r="BC70" s="307"/>
      <c r="BD70" s="307"/>
      <c r="BE70" s="307"/>
      <c r="BF70" s="307"/>
      <c r="BG70" s="307"/>
      <c r="BH70" s="307"/>
      <c r="BI70" s="307"/>
      <c r="BJ70" s="307"/>
      <c r="BK70" s="307"/>
      <c r="BL70" s="307"/>
      <c r="BM70" s="307"/>
      <c r="BN70" s="307"/>
      <c r="BO70" s="307"/>
      <c r="BP70" s="307"/>
      <c r="BQ70" s="307"/>
      <c r="BR70" s="307"/>
      <c r="BS70" s="307"/>
      <c r="BT70" s="307"/>
      <c r="BU70" s="307"/>
      <c r="BV70" s="307"/>
      <c r="BW70" s="307"/>
      <c r="BX70" s="307"/>
      <c r="BY70" s="307"/>
      <c r="BZ70" s="307"/>
      <c r="CA70" s="307"/>
      <c r="CB70" s="307"/>
      <c r="CC70" s="307"/>
      <c r="CD70" s="307"/>
      <c r="CE70" s="307"/>
      <c r="CF70" s="307"/>
      <c r="CG70" s="307"/>
      <c r="CH70" s="307"/>
      <c r="CI70" s="307"/>
      <c r="CJ70" s="307"/>
      <c r="CK70" s="307"/>
      <c r="CL70" s="307"/>
      <c r="CM70" s="307"/>
      <c r="CN70" s="307"/>
      <c r="CO70" s="307"/>
      <c r="CP70" s="307"/>
      <c r="CQ70" s="307"/>
      <c r="CR70" s="307"/>
      <c r="CS70" s="307"/>
      <c r="CT70" s="307"/>
      <c r="CU70" s="307"/>
      <c r="CV70" s="307"/>
      <c r="CW70" s="307"/>
      <c r="CX70" s="307"/>
      <c r="CY70" s="307"/>
      <c r="CZ70" s="307"/>
      <c r="DA70" s="307"/>
      <c r="DB70" s="307"/>
      <c r="DC70" s="307"/>
      <c r="DD70" s="307"/>
      <c r="DE70" s="307"/>
      <c r="DF70" s="307"/>
      <c r="DG70" s="307"/>
      <c r="DH70" s="307"/>
      <c r="DI70" s="307"/>
      <c r="DJ70" s="307"/>
      <c r="DK70" s="307"/>
      <c r="DL70" s="307"/>
      <c r="DM70" s="307"/>
      <c r="DN70" s="307"/>
      <c r="DO70" s="307"/>
      <c r="DP70" s="307"/>
      <c r="DQ70" s="307"/>
      <c r="DR70" s="307"/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7"/>
      <c r="EH70" s="307"/>
      <c r="EI70" s="307"/>
      <c r="EJ70" s="307"/>
      <c r="EK70" s="307"/>
      <c r="EL70" s="307"/>
      <c r="EM70" s="307"/>
      <c r="EN70" s="307"/>
      <c r="EO70" s="307"/>
      <c r="EP70" s="307"/>
      <c r="EQ70" s="307"/>
      <c r="ER70" s="307"/>
      <c r="ES70" s="307"/>
      <c r="ET70" s="307"/>
      <c r="EU70" s="307"/>
      <c r="EV70" s="307"/>
      <c r="EW70" s="307"/>
      <c r="EX70" s="307"/>
      <c r="EY70" s="307"/>
      <c r="EZ70" s="307"/>
      <c r="FA70" s="307"/>
      <c r="FB70" s="307"/>
      <c r="FC70" s="307"/>
      <c r="FD70" s="307"/>
      <c r="FE70" s="307"/>
      <c r="FF70" s="307"/>
      <c r="FG70" s="307"/>
      <c r="FH70" s="307"/>
      <c r="FI70" s="307"/>
      <c r="FJ70" s="307"/>
      <c r="FK70" s="307"/>
      <c r="FL70" s="307"/>
      <c r="FM70" s="307"/>
      <c r="FN70" s="307"/>
      <c r="FO70" s="307"/>
      <c r="FP70" s="307"/>
      <c r="FQ70" s="307"/>
      <c r="FR70" s="307"/>
      <c r="FS70" s="307"/>
      <c r="FT70" s="307"/>
      <c r="FU70" s="307"/>
      <c r="FV70" s="307"/>
      <c r="FW70" s="307"/>
      <c r="FX70" s="307"/>
      <c r="FY70" s="307"/>
      <c r="FZ70" s="307"/>
      <c r="GA70" s="307"/>
      <c r="GB70" s="307"/>
      <c r="GC70" s="307"/>
      <c r="GD70" s="307"/>
      <c r="GE70" s="307"/>
      <c r="GF70" s="307"/>
      <c r="GG70" s="307"/>
      <c r="GH70" s="307"/>
      <c r="GI70" s="307"/>
      <c r="GJ70" s="307"/>
      <c r="GK70" s="307"/>
      <c r="GL70" s="307"/>
      <c r="GM70" s="307"/>
      <c r="GN70" s="307"/>
      <c r="GO70" s="307"/>
      <c r="GP70" s="307"/>
      <c r="GQ70" s="307"/>
      <c r="GR70" s="307"/>
      <c r="GS70" s="307"/>
      <c r="GT70" s="307"/>
      <c r="GU70" s="307"/>
      <c r="GV70" s="307"/>
      <c r="GW70" s="307"/>
      <c r="GX70" s="307"/>
      <c r="GY70" s="307"/>
      <c r="GZ70" s="307"/>
      <c r="HA70" s="307"/>
      <c r="HB70" s="307"/>
      <c r="HC70" s="307"/>
      <c r="HD70" s="307"/>
      <c r="HE70" s="307"/>
      <c r="HF70" s="307"/>
      <c r="HG70" s="307"/>
      <c r="HH70" s="307"/>
      <c r="HI70" s="307"/>
      <c r="HJ70" s="307"/>
      <c r="HK70" s="307"/>
      <c r="HL70" s="307"/>
      <c r="HM70" s="307"/>
      <c r="HN70" s="307"/>
      <c r="HO70" s="307"/>
      <c r="HP70" s="307"/>
      <c r="HQ70" s="307"/>
      <c r="HR70" s="307"/>
      <c r="HS70" s="307"/>
      <c r="HT70" s="307"/>
      <c r="HU70" s="307"/>
      <c r="HV70" s="307"/>
      <c r="HW70" s="307"/>
      <c r="HX70" s="307"/>
      <c r="HY70" s="307"/>
      <c r="HZ70" s="307"/>
      <c r="IA70" s="307"/>
      <c r="IB70" s="307"/>
      <c r="IC70" s="307"/>
      <c r="ID70" s="307"/>
      <c r="IE70" s="307"/>
      <c r="IF70" s="307"/>
      <c r="IG70" s="307"/>
      <c r="IH70" s="307"/>
      <c r="II70" s="307"/>
      <c r="IJ70" s="307"/>
      <c r="IK70" s="307"/>
      <c r="IL70" s="307"/>
      <c r="IM70" s="307"/>
      <c r="IN70" s="307"/>
      <c r="IO70" s="307"/>
      <c r="IP70" s="307"/>
      <c r="IQ70" s="307"/>
      <c r="IR70" s="307"/>
      <c r="IS70" s="307"/>
      <c r="IT70" s="307"/>
      <c r="IU70" s="307"/>
      <c r="IV70" s="307"/>
      <c r="IW70" s="307"/>
      <c r="IX70" s="307"/>
      <c r="IY70" s="307"/>
      <c r="IZ70" s="307"/>
      <c r="JA70" s="307"/>
      <c r="JB70" s="307"/>
      <c r="JC70" s="307"/>
      <c r="JD70" s="307"/>
      <c r="JE70" s="307"/>
      <c r="JF70" s="307"/>
      <c r="JG70" s="307"/>
      <c r="JH70" s="307"/>
      <c r="JI70" s="307"/>
      <c r="JJ70" s="307"/>
      <c r="JK70" s="307"/>
      <c r="JL70" s="307"/>
      <c r="JM70" s="307"/>
      <c r="JN70" s="307"/>
      <c r="JO70" s="307"/>
      <c r="JP70" s="307"/>
      <c r="JQ70" s="307"/>
      <c r="JR70" s="307"/>
      <c r="JS70" s="307"/>
      <c r="JT70" s="307"/>
      <c r="JU70" s="307"/>
      <c r="JV70" s="307"/>
      <c r="JW70" s="307"/>
      <c r="JX70" s="307"/>
      <c r="JY70" s="307"/>
      <c r="JZ70" s="307"/>
      <c r="KA70" s="307"/>
      <c r="KB70" s="307"/>
      <c r="KC70" s="307"/>
      <c r="KD70" s="307"/>
      <c r="KE70" s="307"/>
      <c r="KF70" s="307"/>
      <c r="KG70" s="307"/>
      <c r="KH70" s="307"/>
      <c r="KI70" s="307"/>
      <c r="KJ70" s="307"/>
      <c r="KK70" s="307"/>
      <c r="KL70" s="307"/>
      <c r="KM70" s="307"/>
      <c r="KN70" s="307"/>
      <c r="KO70" s="307"/>
      <c r="KP70" s="307"/>
      <c r="KQ70" s="307"/>
      <c r="KR70" s="307"/>
      <c r="KS70" s="307"/>
      <c r="KT70" s="307"/>
      <c r="KU70" s="307"/>
      <c r="KV70" s="307"/>
      <c r="KW70" s="307"/>
      <c r="KX70" s="307"/>
      <c r="KY70" s="307"/>
      <c r="KZ70" s="307"/>
      <c r="LA70" s="307"/>
      <c r="LB70" s="307"/>
      <c r="LC70" s="307"/>
      <c r="LD70" s="307"/>
      <c r="LE70" s="307"/>
      <c r="LF70" s="307"/>
      <c r="LG70" s="307"/>
      <c r="LH70" s="307"/>
      <c r="LI70" s="307"/>
      <c r="LJ70" s="307"/>
      <c r="LK70" s="307"/>
      <c r="LL70" s="307"/>
      <c r="LM70" s="307"/>
      <c r="LN70" s="307"/>
      <c r="LO70" s="307"/>
      <c r="LP70" s="307"/>
      <c r="LQ70" s="307"/>
      <c r="LR70" s="307"/>
      <c r="LS70" s="307"/>
      <c r="LT70" s="307"/>
      <c r="LU70" s="307"/>
      <c r="LV70" s="307"/>
      <c r="LW70" s="307"/>
      <c r="LX70" s="307"/>
      <c r="LY70" s="307"/>
      <c r="LZ70" s="307"/>
      <c r="MA70" s="307"/>
      <c r="MB70" s="307"/>
      <c r="MC70" s="307"/>
      <c r="MD70" s="307"/>
      <c r="ME70" s="307"/>
      <c r="MF70" s="307"/>
      <c r="MG70" s="307"/>
      <c r="MH70" s="307"/>
      <c r="MI70" s="307"/>
      <c r="MJ70" s="307"/>
      <c r="MK70" s="307"/>
      <c r="ML70" s="307"/>
      <c r="MM70" s="307"/>
      <c r="MN70" s="307"/>
      <c r="MO70" s="307"/>
      <c r="MP70" s="307"/>
      <c r="MQ70" s="307"/>
      <c r="MR70" s="307"/>
      <c r="MS70" s="307"/>
      <c r="MT70" s="307"/>
      <c r="MU70" s="307"/>
      <c r="MV70" s="307"/>
      <c r="MW70" s="307"/>
      <c r="MX70" s="307"/>
      <c r="MY70" s="307"/>
      <c r="MZ70" s="307"/>
      <c r="NA70" s="307"/>
      <c r="NB70" s="307"/>
      <c r="NC70" s="307"/>
      <c r="ND70" s="307"/>
      <c r="NE70" s="307"/>
      <c r="NF70" s="307"/>
      <c r="NG70" s="307"/>
      <c r="NH70" s="307"/>
      <c r="NI70" s="307"/>
      <c r="NJ70" s="307"/>
      <c r="NK70" s="307"/>
      <c r="NL70" s="307"/>
      <c r="NM70" s="307"/>
      <c r="NN70" s="307"/>
      <c r="NO70" s="307"/>
      <c r="NP70" s="307"/>
      <c r="NQ70" s="307"/>
      <c r="NR70" s="307"/>
      <c r="NS70" s="307"/>
      <c r="NT70" s="307"/>
      <c r="NU70" s="307"/>
      <c r="NV70" s="307"/>
      <c r="NW70" s="307"/>
      <c r="NX70" s="307"/>
      <c r="NY70" s="307"/>
      <c r="NZ70" s="307"/>
      <c r="OA70" s="307"/>
      <c r="OB70" s="307"/>
      <c r="OC70" s="307"/>
      <c r="OD70" s="307"/>
      <c r="OE70" s="307"/>
      <c r="OF70" s="307"/>
      <c r="OG70" s="307"/>
      <c r="OH70" s="307"/>
      <c r="OI70" s="307"/>
      <c r="OJ70" s="307"/>
      <c r="OK70" s="307"/>
      <c r="OL70" s="307"/>
      <c r="OM70" s="307"/>
      <c r="ON70" s="307"/>
      <c r="OO70" s="307"/>
      <c r="OP70" s="307"/>
      <c r="OQ70" s="307"/>
      <c r="OR70" s="307"/>
      <c r="OS70" s="307"/>
      <c r="OT70" s="307"/>
      <c r="OU70" s="307"/>
      <c r="OV70" s="307"/>
      <c r="OW70" s="307"/>
      <c r="OX70" s="307"/>
      <c r="OY70" s="307"/>
      <c r="OZ70" s="307"/>
      <c r="PA70" s="307"/>
      <c r="PB70" s="307"/>
      <c r="PC70" s="307"/>
      <c r="PD70" s="307"/>
      <c r="PE70" s="307"/>
      <c r="PF70" s="307"/>
      <c r="PG70" s="307"/>
      <c r="PH70" s="307"/>
      <c r="PI70" s="307"/>
      <c r="PJ70" s="307"/>
      <c r="PK70" s="307"/>
      <c r="PL70" s="307"/>
      <c r="PM70" s="307"/>
      <c r="PN70" s="307"/>
      <c r="PO70" s="307"/>
      <c r="PP70" s="307"/>
      <c r="PQ70" s="307"/>
      <c r="PR70" s="307"/>
      <c r="PS70" s="307"/>
      <c r="PT70" s="307"/>
      <c r="PU70" s="307"/>
      <c r="PV70" s="307"/>
      <c r="PW70" s="307"/>
      <c r="PX70" s="307"/>
      <c r="PY70" s="307"/>
      <c r="PZ70" s="307"/>
      <c r="QA70" s="307"/>
      <c r="QB70" s="307"/>
      <c r="QC70" s="307"/>
      <c r="QD70" s="307"/>
      <c r="QE70" s="307"/>
      <c r="QF70" s="307"/>
      <c r="QG70" s="307"/>
      <c r="QH70" s="307"/>
      <c r="QI70" s="307"/>
      <c r="QJ70" s="307"/>
      <c r="QK70" s="307"/>
      <c r="QL70" s="307"/>
      <c r="QM70" s="307"/>
      <c r="QN70" s="307"/>
      <c r="QO70" s="307"/>
      <c r="QP70" s="307"/>
      <c r="QQ70" s="307"/>
      <c r="QR70" s="307"/>
      <c r="QS70" s="307"/>
      <c r="QT70" s="307"/>
      <c r="QU70" s="307"/>
      <c r="QV70" s="307"/>
      <c r="QW70" s="307"/>
      <c r="QX70" s="307"/>
      <c r="QY70" s="307"/>
      <c r="QZ70" s="307"/>
      <c r="RA70" s="307"/>
      <c r="RB70" s="307"/>
      <c r="RC70" s="307"/>
      <c r="RD70" s="307"/>
      <c r="RE70" s="307"/>
      <c r="RF70" s="307"/>
      <c r="RG70" s="307"/>
      <c r="RH70" s="307"/>
      <c r="RI70" s="307"/>
      <c r="RJ70" s="307"/>
      <c r="RK70" s="307"/>
      <c r="RL70" s="307"/>
      <c r="RM70" s="307"/>
      <c r="RN70" s="307"/>
      <c r="RO70" s="307"/>
      <c r="RP70" s="307"/>
      <c r="RQ70" s="307"/>
      <c r="RR70" s="307"/>
      <c r="RS70" s="307"/>
      <c r="RT70" s="307"/>
      <c r="RU70" s="307"/>
      <c r="RV70" s="307"/>
      <c r="RW70" s="307"/>
      <c r="RX70" s="307"/>
      <c r="RY70" s="307"/>
      <c r="RZ70" s="307"/>
      <c r="SA70" s="307"/>
      <c r="SB70" s="307"/>
      <c r="SC70" s="307"/>
      <c r="SD70" s="307"/>
      <c r="SE70" s="307"/>
      <c r="SF70" s="307"/>
      <c r="SG70" s="307"/>
      <c r="SH70" s="307"/>
      <c r="SI70" s="307"/>
      <c r="SJ70" s="307"/>
      <c r="SK70" s="307"/>
      <c r="SL70" s="307"/>
      <c r="SM70" s="307"/>
      <c r="SN70" s="307"/>
      <c r="SO70" s="307"/>
      <c r="SP70" s="307"/>
      <c r="SQ70" s="307"/>
      <c r="SR70" s="307"/>
      <c r="SS70" s="307"/>
      <c r="ST70" s="307"/>
      <c r="SU70" s="307"/>
      <c r="SV70" s="307"/>
      <c r="SW70" s="307"/>
      <c r="SX70" s="307"/>
      <c r="SY70" s="307"/>
      <c r="SZ70" s="307"/>
      <c r="TA70" s="307"/>
      <c r="TB70" s="307"/>
      <c r="TC70" s="307"/>
      <c r="TD70" s="307"/>
      <c r="TE70" s="307"/>
      <c r="TF70" s="307"/>
      <c r="TG70" s="307"/>
      <c r="TH70" s="307"/>
      <c r="TI70" s="307"/>
      <c r="TJ70" s="307"/>
      <c r="TK70" s="307"/>
      <c r="TL70" s="307"/>
      <c r="TM70" s="307"/>
      <c r="TN70" s="307"/>
      <c r="TO70" s="307"/>
      <c r="TP70" s="307"/>
      <c r="TQ70" s="307"/>
      <c r="TR70" s="307"/>
      <c r="TS70" s="307"/>
      <c r="TT70" s="307"/>
      <c r="TU70" s="307"/>
      <c r="TV70" s="307"/>
      <c r="TW70" s="307"/>
      <c r="TX70" s="307"/>
      <c r="TY70" s="307"/>
      <c r="TZ70" s="307"/>
      <c r="UA70" s="307"/>
      <c r="UB70" s="307"/>
      <c r="UC70" s="307"/>
      <c r="UD70" s="307"/>
      <c r="UE70" s="307"/>
      <c r="UF70" s="307"/>
      <c r="UG70" s="307"/>
      <c r="UH70" s="307"/>
      <c r="UI70" s="307"/>
      <c r="UJ70" s="307"/>
      <c r="UK70" s="307"/>
      <c r="UL70" s="307"/>
      <c r="UM70" s="307"/>
      <c r="UN70" s="307"/>
      <c r="UO70" s="307"/>
      <c r="UP70" s="307"/>
      <c r="UQ70" s="307"/>
      <c r="UR70" s="307"/>
      <c r="US70" s="307"/>
      <c r="UT70" s="307"/>
      <c r="UU70" s="307"/>
      <c r="UV70" s="307"/>
      <c r="UW70" s="307"/>
      <c r="UX70" s="307"/>
      <c r="UY70" s="307"/>
      <c r="UZ70" s="307"/>
      <c r="VA70" s="307"/>
      <c r="VB70" s="307"/>
      <c r="VC70" s="307"/>
      <c r="VD70" s="307"/>
      <c r="VE70" s="307"/>
      <c r="VF70" s="307"/>
      <c r="VG70" s="307"/>
      <c r="VH70" s="307"/>
      <c r="VI70" s="307"/>
      <c r="VJ70" s="307"/>
      <c r="VK70" s="307"/>
      <c r="VL70" s="307"/>
      <c r="VM70" s="307"/>
      <c r="VN70" s="307"/>
      <c r="VO70" s="307"/>
      <c r="VP70" s="307"/>
      <c r="VQ70" s="307"/>
      <c r="VR70" s="307"/>
      <c r="VS70" s="307"/>
      <c r="VT70" s="307"/>
      <c r="VU70" s="307"/>
      <c r="VV70" s="307"/>
      <c r="VW70" s="307"/>
      <c r="VX70" s="307"/>
      <c r="VY70" s="307"/>
      <c r="VZ70" s="307"/>
      <c r="WA70" s="307"/>
      <c r="WB70" s="307"/>
      <c r="WC70" s="307"/>
      <c r="WD70" s="307"/>
      <c r="WE70" s="307"/>
      <c r="WF70" s="307"/>
      <c r="WG70" s="307"/>
      <c r="WH70" s="307"/>
      <c r="WI70" s="307"/>
      <c r="WJ70" s="307"/>
      <c r="WK70" s="307"/>
      <c r="WL70" s="307"/>
      <c r="WM70" s="307"/>
      <c r="WN70" s="307"/>
      <c r="WO70" s="307"/>
      <c r="WP70" s="307"/>
      <c r="WQ70" s="307"/>
      <c r="WR70" s="307"/>
      <c r="WS70" s="307"/>
      <c r="WT70" s="307"/>
      <c r="WU70" s="307"/>
      <c r="WV70" s="307"/>
      <c r="WW70" s="307"/>
      <c r="WX70" s="307"/>
      <c r="WY70" s="307"/>
      <c r="WZ70" s="307"/>
      <c r="XA70" s="307"/>
      <c r="XB70" s="307"/>
      <c r="XC70" s="307"/>
      <c r="XD70" s="307"/>
      <c r="XE70" s="307"/>
      <c r="XF70" s="307"/>
      <c r="XG70" s="307"/>
      <c r="XH70" s="307"/>
      <c r="XI70" s="307"/>
      <c r="XJ70" s="307"/>
      <c r="XK70" s="307"/>
      <c r="XL70" s="307"/>
      <c r="XM70" s="307"/>
      <c r="XN70" s="307"/>
      <c r="XO70" s="307"/>
      <c r="XP70" s="307"/>
      <c r="XQ70" s="307"/>
      <c r="XR70" s="307"/>
      <c r="XS70" s="307"/>
      <c r="XT70" s="307"/>
      <c r="XU70" s="307"/>
      <c r="XV70" s="307"/>
      <c r="XW70" s="307"/>
      <c r="XX70" s="307"/>
      <c r="XY70" s="307"/>
      <c r="XZ70" s="307"/>
      <c r="YA70" s="307"/>
      <c r="YB70" s="307"/>
      <c r="YC70" s="307"/>
      <c r="YD70" s="307"/>
      <c r="YE70" s="307"/>
      <c r="YF70" s="307"/>
      <c r="YG70" s="307"/>
      <c r="YH70" s="307"/>
      <c r="YI70" s="307"/>
      <c r="YJ70" s="307"/>
      <c r="YK70" s="307"/>
      <c r="YL70" s="307"/>
      <c r="YM70" s="307"/>
      <c r="YN70" s="307"/>
      <c r="YO70" s="307"/>
      <c r="YP70" s="307"/>
      <c r="YQ70" s="307"/>
      <c r="YR70" s="307"/>
      <c r="YS70" s="307"/>
      <c r="YT70" s="307"/>
      <c r="YU70" s="307"/>
      <c r="YV70" s="307"/>
      <c r="YW70" s="307"/>
      <c r="YX70" s="307"/>
      <c r="YY70" s="307"/>
      <c r="YZ70" s="307"/>
      <c r="ZA70" s="307"/>
      <c r="ZB70" s="307"/>
      <c r="ZC70" s="307"/>
      <c r="ZD70" s="307"/>
      <c r="ZE70" s="307"/>
      <c r="ZF70" s="307"/>
      <c r="ZG70" s="307"/>
      <c r="ZH70" s="307"/>
      <c r="ZI70" s="307"/>
      <c r="ZJ70" s="307"/>
      <c r="ZK70" s="307"/>
      <c r="ZL70" s="307"/>
      <c r="ZM70" s="307"/>
      <c r="ZN70" s="307"/>
      <c r="ZO70" s="307"/>
      <c r="ZP70" s="307"/>
      <c r="ZQ70" s="307"/>
      <c r="ZR70" s="307"/>
      <c r="ZS70" s="307"/>
      <c r="ZT70" s="307"/>
      <c r="ZU70" s="307"/>
      <c r="ZV70" s="307"/>
      <c r="ZW70" s="307"/>
      <c r="ZX70" s="307"/>
      <c r="ZY70" s="307"/>
      <c r="ZZ70" s="307"/>
      <c r="AAA70" s="307"/>
    </row>
    <row r="71" spans="1:703" s="474" customFormat="1" ht="23.1" customHeight="1">
      <c r="B71" s="475" t="s">
        <v>321</v>
      </c>
      <c r="C71" s="476"/>
      <c r="D71" s="465"/>
      <c r="E71" s="465"/>
      <c r="F71" s="465"/>
      <c r="G71" s="465"/>
      <c r="H71" s="465"/>
      <c r="I71" s="465"/>
      <c r="J71" s="465"/>
      <c r="K71" s="465"/>
      <c r="L71" s="465"/>
      <c r="M71" s="477"/>
      <c r="N71" s="477"/>
      <c r="O71" s="477"/>
      <c r="P71" s="477"/>
      <c r="Q71" s="477"/>
      <c r="R71" s="477"/>
      <c r="S71" s="465"/>
      <c r="T71" s="478"/>
      <c r="U71" s="479"/>
      <c r="V71" s="479"/>
      <c r="W71" s="480"/>
      <c r="X71" s="480"/>
      <c r="Y71" s="480"/>
      <c r="Z71" s="480"/>
      <c r="AA71" s="480"/>
      <c r="AB71" s="480"/>
      <c r="AC71" s="480"/>
      <c r="AD71" s="480"/>
      <c r="AE71" s="480"/>
      <c r="AF71" s="480"/>
      <c r="AG71" s="480"/>
      <c r="AH71" s="480"/>
      <c r="AI71" s="480"/>
      <c r="AJ71" s="480"/>
      <c r="AK71" s="480"/>
      <c r="AL71" s="480"/>
      <c r="AM71" s="480"/>
      <c r="AN71" s="480"/>
      <c r="AO71" s="480"/>
      <c r="AP71" s="480"/>
      <c r="AQ71" s="480"/>
      <c r="AR71" s="480"/>
      <c r="AS71" s="480"/>
      <c r="AT71" s="480"/>
      <c r="AU71" s="480"/>
      <c r="AV71" s="480"/>
      <c r="AW71" s="480"/>
      <c r="AX71" s="480"/>
      <c r="AY71" s="480"/>
      <c r="AZ71" s="480"/>
      <c r="BA71" s="480"/>
      <c r="BB71" s="480"/>
      <c r="BC71" s="480"/>
      <c r="BD71" s="480"/>
      <c r="BE71" s="480"/>
      <c r="BF71" s="480"/>
      <c r="BG71" s="480"/>
      <c r="BH71" s="480"/>
      <c r="BI71" s="480"/>
      <c r="BJ71" s="480"/>
      <c r="BK71" s="480"/>
      <c r="BL71" s="480"/>
      <c r="BM71" s="480"/>
      <c r="BN71" s="480"/>
      <c r="BO71" s="480"/>
      <c r="BP71" s="480"/>
      <c r="BQ71" s="480"/>
      <c r="BR71" s="480"/>
      <c r="BS71" s="480"/>
      <c r="BT71" s="480"/>
      <c r="BU71" s="480"/>
      <c r="BV71" s="480"/>
      <c r="BW71" s="480"/>
      <c r="BX71" s="480"/>
      <c r="BY71" s="480"/>
      <c r="BZ71" s="480"/>
      <c r="CA71" s="480"/>
      <c r="CB71" s="480"/>
      <c r="CC71" s="480"/>
      <c r="CD71" s="480"/>
      <c r="CE71" s="480"/>
      <c r="CF71" s="480"/>
      <c r="CG71" s="480"/>
      <c r="CH71" s="480"/>
      <c r="CI71" s="480"/>
      <c r="CJ71" s="480"/>
      <c r="CK71" s="480"/>
      <c r="CL71" s="480"/>
      <c r="CM71" s="480"/>
      <c r="CN71" s="480"/>
      <c r="CO71" s="480"/>
      <c r="CP71" s="480"/>
      <c r="CQ71" s="480"/>
      <c r="CR71" s="480"/>
      <c r="CS71" s="480"/>
      <c r="CT71" s="480"/>
      <c r="CU71" s="480"/>
      <c r="CV71" s="480"/>
      <c r="CW71" s="480"/>
      <c r="CX71" s="480"/>
      <c r="CY71" s="480"/>
      <c r="CZ71" s="480"/>
      <c r="DA71" s="480"/>
      <c r="DB71" s="480"/>
      <c r="DC71" s="480"/>
      <c r="DD71" s="480"/>
      <c r="DE71" s="480"/>
      <c r="DF71" s="480"/>
      <c r="DG71" s="480"/>
      <c r="DH71" s="480"/>
      <c r="DI71" s="480"/>
      <c r="DJ71" s="480"/>
      <c r="DK71" s="480"/>
      <c r="DL71" s="480"/>
      <c r="DM71" s="480"/>
      <c r="DN71" s="480"/>
      <c r="DO71" s="480"/>
      <c r="DP71" s="480"/>
      <c r="DQ71" s="480"/>
      <c r="DR71" s="480"/>
      <c r="DS71" s="480"/>
      <c r="DT71" s="480"/>
      <c r="DU71" s="480"/>
      <c r="DV71" s="480"/>
      <c r="DW71" s="480"/>
      <c r="DX71" s="480"/>
      <c r="DY71" s="480"/>
      <c r="DZ71" s="480"/>
      <c r="EA71" s="480"/>
      <c r="EB71" s="480"/>
      <c r="EC71" s="480"/>
      <c r="ED71" s="480"/>
      <c r="EE71" s="480"/>
      <c r="EF71" s="480"/>
      <c r="EG71" s="480"/>
      <c r="EH71" s="480"/>
      <c r="EI71" s="480"/>
      <c r="EJ71" s="480"/>
      <c r="EK71" s="480"/>
      <c r="EL71" s="480"/>
      <c r="EM71" s="480"/>
      <c r="EN71" s="480"/>
      <c r="EO71" s="480"/>
      <c r="EP71" s="480"/>
      <c r="EQ71" s="480"/>
      <c r="ER71" s="480"/>
      <c r="ES71" s="480"/>
      <c r="ET71" s="480"/>
      <c r="EU71" s="480"/>
      <c r="EV71" s="480"/>
      <c r="EW71" s="480"/>
      <c r="EX71" s="480"/>
      <c r="EY71" s="480"/>
      <c r="EZ71" s="480"/>
      <c r="FA71" s="480"/>
      <c r="FB71" s="480"/>
      <c r="FC71" s="480"/>
      <c r="FD71" s="480"/>
      <c r="FE71" s="480"/>
      <c r="FF71" s="480"/>
      <c r="FG71" s="480"/>
      <c r="FH71" s="480"/>
      <c r="FI71" s="480"/>
      <c r="FJ71" s="480"/>
      <c r="FK71" s="480"/>
      <c r="FL71" s="480"/>
      <c r="FM71" s="480"/>
      <c r="FN71" s="480"/>
      <c r="FO71" s="480"/>
      <c r="FP71" s="480"/>
      <c r="FQ71" s="480"/>
      <c r="FR71" s="480"/>
      <c r="FS71" s="480"/>
      <c r="FT71" s="480"/>
      <c r="FU71" s="480"/>
      <c r="FV71" s="480"/>
      <c r="FW71" s="480"/>
      <c r="FX71" s="480"/>
      <c r="FY71" s="480"/>
      <c r="FZ71" s="480"/>
      <c r="GA71" s="480"/>
      <c r="GB71" s="480"/>
      <c r="GC71" s="480"/>
      <c r="GD71" s="480"/>
      <c r="GE71" s="480"/>
      <c r="GF71" s="480"/>
      <c r="GG71" s="480"/>
      <c r="GH71" s="480"/>
      <c r="GI71" s="480"/>
      <c r="GJ71" s="480"/>
      <c r="GK71" s="480"/>
      <c r="GL71" s="480"/>
      <c r="GM71" s="480"/>
      <c r="GN71" s="480"/>
      <c r="GO71" s="480"/>
      <c r="GP71" s="480"/>
      <c r="GQ71" s="480"/>
      <c r="GR71" s="480"/>
      <c r="GS71" s="480"/>
      <c r="GT71" s="480"/>
      <c r="GU71" s="480"/>
      <c r="GV71" s="480"/>
      <c r="GW71" s="480"/>
      <c r="GX71" s="480"/>
      <c r="GY71" s="480"/>
      <c r="GZ71" s="480"/>
      <c r="HA71" s="480"/>
      <c r="HB71" s="480"/>
      <c r="HC71" s="480"/>
      <c r="HD71" s="480"/>
      <c r="HE71" s="480"/>
      <c r="HF71" s="480"/>
      <c r="HG71" s="480"/>
      <c r="HH71" s="480"/>
      <c r="HI71" s="480"/>
      <c r="HJ71" s="480"/>
      <c r="HK71" s="480"/>
      <c r="HL71" s="480"/>
      <c r="HM71" s="480"/>
      <c r="HN71" s="480"/>
      <c r="HO71" s="480"/>
      <c r="HP71" s="480"/>
      <c r="HQ71" s="480"/>
      <c r="HR71" s="480"/>
      <c r="HS71" s="480"/>
      <c r="HT71" s="480"/>
      <c r="HU71" s="480"/>
      <c r="HV71" s="480"/>
      <c r="HW71" s="480"/>
      <c r="HX71" s="480"/>
      <c r="HY71" s="480"/>
      <c r="HZ71" s="480"/>
      <c r="IA71" s="480"/>
      <c r="IB71" s="480"/>
      <c r="IC71" s="480"/>
      <c r="ID71" s="480"/>
      <c r="IE71" s="480"/>
      <c r="IF71" s="480"/>
      <c r="IG71" s="480"/>
      <c r="IH71" s="480"/>
      <c r="II71" s="480"/>
      <c r="IJ71" s="480"/>
      <c r="IK71" s="480"/>
      <c r="IL71" s="480"/>
      <c r="IM71" s="480"/>
      <c r="IN71" s="480"/>
      <c r="IO71" s="480"/>
      <c r="IP71" s="480"/>
      <c r="IQ71" s="480"/>
      <c r="IR71" s="480"/>
      <c r="IS71" s="480"/>
      <c r="IT71" s="480"/>
      <c r="IU71" s="480"/>
      <c r="IV71" s="480"/>
      <c r="IW71" s="480"/>
      <c r="IX71" s="480"/>
      <c r="IY71" s="480"/>
      <c r="IZ71" s="480"/>
      <c r="JA71" s="480"/>
      <c r="JB71" s="480"/>
      <c r="JC71" s="480"/>
      <c r="JD71" s="480"/>
      <c r="JE71" s="480"/>
      <c r="JF71" s="480"/>
      <c r="JG71" s="480"/>
      <c r="JH71" s="480"/>
      <c r="JI71" s="480"/>
      <c r="JJ71" s="480"/>
      <c r="JK71" s="480"/>
      <c r="JL71" s="480"/>
      <c r="JM71" s="480"/>
      <c r="JN71" s="480"/>
      <c r="JO71" s="480"/>
      <c r="JP71" s="480"/>
      <c r="JQ71" s="480"/>
      <c r="JR71" s="480"/>
      <c r="JS71" s="480"/>
      <c r="JT71" s="480"/>
      <c r="JU71" s="480"/>
      <c r="JV71" s="480"/>
      <c r="JW71" s="480"/>
      <c r="JX71" s="480"/>
      <c r="JY71" s="480"/>
      <c r="JZ71" s="480"/>
      <c r="KA71" s="480"/>
      <c r="KB71" s="480"/>
      <c r="KC71" s="480"/>
      <c r="KD71" s="480"/>
      <c r="KE71" s="480"/>
      <c r="KF71" s="480"/>
      <c r="KG71" s="480"/>
      <c r="KH71" s="480"/>
      <c r="KI71" s="480"/>
      <c r="KJ71" s="480"/>
      <c r="KK71" s="480"/>
      <c r="KL71" s="480"/>
      <c r="KM71" s="480"/>
      <c r="KN71" s="480"/>
      <c r="KO71" s="480"/>
      <c r="KP71" s="480"/>
      <c r="KQ71" s="480"/>
      <c r="KR71" s="480"/>
      <c r="KS71" s="480"/>
      <c r="KT71" s="480"/>
      <c r="KU71" s="480"/>
      <c r="KV71" s="480"/>
      <c r="KW71" s="480"/>
      <c r="KX71" s="480"/>
      <c r="KY71" s="480"/>
      <c r="KZ71" s="480"/>
      <c r="LA71" s="480"/>
      <c r="LB71" s="480"/>
      <c r="LC71" s="480"/>
      <c r="LD71" s="480"/>
      <c r="LE71" s="480"/>
      <c r="LF71" s="480"/>
      <c r="LG71" s="480"/>
      <c r="LH71" s="480"/>
      <c r="LI71" s="480"/>
      <c r="LJ71" s="480"/>
      <c r="LK71" s="480"/>
      <c r="LL71" s="480"/>
      <c r="LM71" s="480"/>
      <c r="LN71" s="480"/>
      <c r="LO71" s="480"/>
      <c r="LP71" s="480"/>
      <c r="LQ71" s="480"/>
      <c r="LR71" s="480"/>
      <c r="LS71" s="480"/>
      <c r="LT71" s="480"/>
      <c r="LU71" s="480"/>
      <c r="LV71" s="480"/>
      <c r="LW71" s="480"/>
      <c r="LX71" s="480"/>
      <c r="LY71" s="480"/>
      <c r="LZ71" s="480"/>
      <c r="MA71" s="480"/>
      <c r="MB71" s="480"/>
      <c r="MC71" s="480"/>
      <c r="MD71" s="480"/>
      <c r="ME71" s="480"/>
      <c r="MF71" s="480"/>
      <c r="MG71" s="480"/>
      <c r="MH71" s="480"/>
      <c r="MI71" s="480"/>
      <c r="MJ71" s="480"/>
      <c r="MK71" s="480"/>
      <c r="ML71" s="480"/>
      <c r="MM71" s="480"/>
      <c r="MN71" s="480"/>
      <c r="MO71" s="480"/>
      <c r="MP71" s="480"/>
      <c r="MQ71" s="480"/>
      <c r="MR71" s="480"/>
      <c r="MS71" s="480"/>
      <c r="MT71" s="480"/>
      <c r="MU71" s="480"/>
      <c r="MV71" s="480"/>
      <c r="MW71" s="480"/>
      <c r="MX71" s="480"/>
      <c r="MY71" s="480"/>
      <c r="MZ71" s="480"/>
      <c r="NA71" s="480"/>
      <c r="NB71" s="480"/>
      <c r="NC71" s="480"/>
      <c r="ND71" s="480"/>
      <c r="NE71" s="480"/>
      <c r="NF71" s="480"/>
      <c r="NG71" s="480"/>
      <c r="NH71" s="480"/>
      <c r="NI71" s="480"/>
      <c r="NJ71" s="480"/>
      <c r="NK71" s="480"/>
      <c r="NL71" s="480"/>
      <c r="NM71" s="480"/>
      <c r="NN71" s="480"/>
      <c r="NO71" s="480"/>
      <c r="NP71" s="480"/>
      <c r="NQ71" s="480"/>
      <c r="NR71" s="480"/>
      <c r="NS71" s="480"/>
      <c r="NT71" s="480"/>
      <c r="NU71" s="480"/>
      <c r="NV71" s="480"/>
      <c r="NW71" s="480"/>
      <c r="NX71" s="480"/>
      <c r="NY71" s="480"/>
      <c r="NZ71" s="480"/>
      <c r="OA71" s="480"/>
      <c r="OB71" s="480"/>
      <c r="OC71" s="480"/>
      <c r="OD71" s="480"/>
      <c r="OE71" s="480"/>
      <c r="OF71" s="480"/>
      <c r="OG71" s="480"/>
      <c r="OH71" s="480"/>
      <c r="OI71" s="480"/>
      <c r="OJ71" s="480"/>
      <c r="OK71" s="480"/>
      <c r="OL71" s="480"/>
      <c r="OM71" s="480"/>
      <c r="ON71" s="480"/>
      <c r="OO71" s="480"/>
      <c r="OP71" s="480"/>
      <c r="OQ71" s="480"/>
      <c r="OR71" s="480"/>
      <c r="OS71" s="480"/>
      <c r="OT71" s="480"/>
      <c r="OU71" s="480"/>
      <c r="OV71" s="480"/>
      <c r="OW71" s="480"/>
      <c r="OX71" s="480"/>
      <c r="OY71" s="480"/>
      <c r="OZ71" s="480"/>
      <c r="PA71" s="480"/>
      <c r="PB71" s="480"/>
      <c r="PC71" s="480"/>
      <c r="PD71" s="480"/>
      <c r="PE71" s="480"/>
      <c r="PF71" s="480"/>
      <c r="PG71" s="480"/>
      <c r="PH71" s="480"/>
      <c r="PI71" s="480"/>
      <c r="PJ71" s="480"/>
      <c r="PK71" s="480"/>
      <c r="PL71" s="480"/>
      <c r="PM71" s="480"/>
      <c r="PN71" s="480"/>
      <c r="PO71" s="480"/>
      <c r="PP71" s="480"/>
      <c r="PQ71" s="480"/>
      <c r="PR71" s="480"/>
      <c r="PS71" s="480"/>
      <c r="PT71" s="480"/>
      <c r="PU71" s="480"/>
      <c r="PV71" s="480"/>
      <c r="PW71" s="480"/>
      <c r="PX71" s="480"/>
      <c r="PY71" s="480"/>
      <c r="PZ71" s="480"/>
      <c r="QA71" s="480"/>
      <c r="QB71" s="480"/>
      <c r="QC71" s="480"/>
      <c r="QD71" s="480"/>
      <c r="QE71" s="480"/>
      <c r="QF71" s="480"/>
      <c r="QG71" s="480"/>
      <c r="QH71" s="480"/>
      <c r="QI71" s="480"/>
      <c r="QJ71" s="480"/>
      <c r="QK71" s="480"/>
      <c r="QL71" s="480"/>
      <c r="QM71" s="480"/>
      <c r="QN71" s="480"/>
      <c r="QO71" s="480"/>
      <c r="QP71" s="480"/>
      <c r="QQ71" s="480"/>
      <c r="QR71" s="480"/>
      <c r="QS71" s="480"/>
      <c r="QT71" s="480"/>
      <c r="QU71" s="480"/>
      <c r="QV71" s="480"/>
      <c r="QW71" s="480"/>
      <c r="QX71" s="480"/>
      <c r="QY71" s="480"/>
      <c r="QZ71" s="480"/>
      <c r="RA71" s="480"/>
      <c r="RB71" s="480"/>
      <c r="RC71" s="480"/>
      <c r="RD71" s="480"/>
      <c r="RE71" s="480"/>
      <c r="RF71" s="480"/>
      <c r="RG71" s="480"/>
      <c r="RH71" s="480"/>
      <c r="RI71" s="480"/>
      <c r="RJ71" s="480"/>
      <c r="RK71" s="480"/>
      <c r="RL71" s="480"/>
      <c r="RM71" s="480"/>
      <c r="RN71" s="480"/>
      <c r="RO71" s="480"/>
      <c r="RP71" s="480"/>
      <c r="RQ71" s="480"/>
      <c r="RR71" s="480"/>
      <c r="RS71" s="480"/>
      <c r="RT71" s="480"/>
      <c r="RU71" s="480"/>
      <c r="RV71" s="480"/>
      <c r="RW71" s="480"/>
      <c r="RX71" s="480"/>
      <c r="RY71" s="480"/>
      <c r="RZ71" s="480"/>
      <c r="SA71" s="480"/>
      <c r="SB71" s="480"/>
      <c r="SC71" s="480"/>
      <c r="SD71" s="480"/>
      <c r="SE71" s="480"/>
      <c r="SF71" s="480"/>
      <c r="SG71" s="480"/>
      <c r="SH71" s="480"/>
      <c r="SI71" s="480"/>
      <c r="SJ71" s="480"/>
      <c r="SK71" s="480"/>
      <c r="SL71" s="480"/>
      <c r="SM71" s="480"/>
      <c r="SN71" s="480"/>
      <c r="SO71" s="480"/>
      <c r="SP71" s="480"/>
      <c r="SQ71" s="480"/>
      <c r="SR71" s="480"/>
      <c r="SS71" s="480"/>
      <c r="ST71" s="480"/>
      <c r="SU71" s="480"/>
      <c r="SV71" s="480"/>
      <c r="SW71" s="480"/>
      <c r="SX71" s="480"/>
      <c r="SY71" s="480"/>
      <c r="SZ71" s="480"/>
      <c r="TA71" s="480"/>
      <c r="TB71" s="480"/>
      <c r="TC71" s="480"/>
      <c r="TD71" s="480"/>
      <c r="TE71" s="480"/>
      <c r="TF71" s="480"/>
      <c r="TG71" s="480"/>
      <c r="TH71" s="480"/>
      <c r="TI71" s="480"/>
      <c r="TJ71" s="480"/>
      <c r="TK71" s="480"/>
      <c r="TL71" s="480"/>
      <c r="TM71" s="480"/>
      <c r="TN71" s="480"/>
      <c r="TO71" s="480"/>
      <c r="TP71" s="480"/>
      <c r="TQ71" s="480"/>
      <c r="TR71" s="480"/>
      <c r="TS71" s="480"/>
      <c r="TT71" s="480"/>
      <c r="TU71" s="480"/>
      <c r="TV71" s="480"/>
      <c r="TW71" s="480"/>
      <c r="TX71" s="480"/>
      <c r="TY71" s="480"/>
      <c r="TZ71" s="480"/>
      <c r="UA71" s="480"/>
      <c r="UB71" s="480"/>
      <c r="UC71" s="480"/>
      <c r="UD71" s="480"/>
      <c r="UE71" s="480"/>
      <c r="UF71" s="480"/>
      <c r="UG71" s="480"/>
      <c r="UH71" s="480"/>
      <c r="UI71" s="480"/>
      <c r="UJ71" s="480"/>
      <c r="UK71" s="480"/>
      <c r="UL71" s="480"/>
      <c r="UM71" s="480"/>
      <c r="UN71" s="480"/>
      <c r="UO71" s="480"/>
      <c r="UP71" s="480"/>
      <c r="UQ71" s="480"/>
      <c r="UR71" s="480"/>
      <c r="US71" s="480"/>
      <c r="UT71" s="480"/>
      <c r="UU71" s="480"/>
      <c r="UV71" s="480"/>
      <c r="UW71" s="480"/>
      <c r="UX71" s="480"/>
      <c r="UY71" s="480"/>
      <c r="UZ71" s="480"/>
      <c r="VA71" s="480"/>
      <c r="VB71" s="480"/>
      <c r="VC71" s="480"/>
      <c r="VD71" s="480"/>
      <c r="VE71" s="480"/>
      <c r="VF71" s="480"/>
      <c r="VG71" s="480"/>
      <c r="VH71" s="480"/>
      <c r="VI71" s="480"/>
      <c r="VJ71" s="480"/>
      <c r="VK71" s="480"/>
      <c r="VL71" s="480"/>
      <c r="VM71" s="480"/>
      <c r="VN71" s="480"/>
      <c r="VO71" s="480"/>
      <c r="VP71" s="480"/>
      <c r="VQ71" s="480"/>
      <c r="VR71" s="480"/>
      <c r="VS71" s="480"/>
      <c r="VT71" s="480"/>
      <c r="VU71" s="480"/>
      <c r="VV71" s="480"/>
      <c r="VW71" s="480"/>
      <c r="VX71" s="480"/>
      <c r="VY71" s="480"/>
      <c r="VZ71" s="480"/>
      <c r="WA71" s="480"/>
      <c r="WB71" s="480"/>
      <c r="WC71" s="480"/>
      <c r="WD71" s="480"/>
      <c r="WE71" s="480"/>
      <c r="WF71" s="480"/>
      <c r="WG71" s="480"/>
      <c r="WH71" s="480"/>
      <c r="WI71" s="480"/>
      <c r="WJ71" s="480"/>
      <c r="WK71" s="480"/>
      <c r="WL71" s="480"/>
      <c r="WM71" s="480"/>
      <c r="WN71" s="480"/>
      <c r="WO71" s="480"/>
      <c r="WP71" s="480"/>
      <c r="WQ71" s="480"/>
      <c r="WR71" s="480"/>
      <c r="WS71" s="480"/>
      <c r="WT71" s="480"/>
      <c r="WU71" s="480"/>
      <c r="WV71" s="480"/>
      <c r="WW71" s="480"/>
      <c r="WX71" s="480"/>
      <c r="WY71" s="480"/>
      <c r="WZ71" s="480"/>
      <c r="XA71" s="480"/>
      <c r="XB71" s="480"/>
      <c r="XC71" s="480"/>
      <c r="XD71" s="480"/>
      <c r="XE71" s="480"/>
      <c r="XF71" s="480"/>
      <c r="XG71" s="480"/>
      <c r="XH71" s="480"/>
      <c r="XI71" s="480"/>
      <c r="XJ71" s="480"/>
      <c r="XK71" s="480"/>
      <c r="XL71" s="480"/>
      <c r="XM71" s="480"/>
      <c r="XN71" s="480"/>
      <c r="XO71" s="480"/>
      <c r="XP71" s="480"/>
      <c r="XQ71" s="480"/>
      <c r="XR71" s="480"/>
      <c r="XS71" s="480"/>
      <c r="XT71" s="480"/>
      <c r="XU71" s="480"/>
      <c r="XV71" s="480"/>
      <c r="XW71" s="480"/>
      <c r="XX71" s="480"/>
      <c r="XY71" s="480"/>
      <c r="XZ71" s="480"/>
      <c r="YA71" s="480"/>
      <c r="YB71" s="480"/>
      <c r="YC71" s="480"/>
      <c r="YD71" s="480"/>
      <c r="YE71" s="480"/>
      <c r="YF71" s="480"/>
      <c r="YG71" s="480"/>
      <c r="YH71" s="480"/>
      <c r="YI71" s="480"/>
      <c r="YJ71" s="480"/>
      <c r="YK71" s="480"/>
      <c r="YL71" s="480"/>
      <c r="YM71" s="480"/>
      <c r="YN71" s="480"/>
      <c r="YO71" s="480"/>
      <c r="YP71" s="480"/>
      <c r="YQ71" s="480"/>
      <c r="YR71" s="480"/>
      <c r="YS71" s="480"/>
      <c r="YT71" s="480"/>
      <c r="YU71" s="480"/>
      <c r="YV71" s="480"/>
      <c r="YW71" s="480"/>
      <c r="YX71" s="480"/>
      <c r="YY71" s="480"/>
      <c r="YZ71" s="480"/>
      <c r="ZA71" s="480"/>
      <c r="ZB71" s="480"/>
      <c r="ZC71" s="480"/>
      <c r="ZD71" s="480"/>
      <c r="ZE71" s="480"/>
      <c r="ZF71" s="480"/>
      <c r="ZG71" s="480"/>
      <c r="ZH71" s="480"/>
      <c r="ZI71" s="480"/>
      <c r="ZJ71" s="480"/>
      <c r="ZK71" s="480"/>
      <c r="ZL71" s="480"/>
      <c r="ZM71" s="480"/>
      <c r="ZN71" s="480"/>
      <c r="ZO71" s="480"/>
      <c r="ZP71" s="480"/>
      <c r="ZQ71" s="480"/>
      <c r="ZR71" s="480"/>
      <c r="ZS71" s="480"/>
      <c r="ZT71" s="480"/>
      <c r="ZU71" s="480"/>
      <c r="ZV71" s="480"/>
      <c r="ZW71" s="480"/>
      <c r="ZX71" s="480"/>
      <c r="ZY71" s="480"/>
      <c r="ZZ71" s="480"/>
      <c r="AAA71" s="480"/>
    </row>
    <row r="72" spans="1:703" s="474" customFormat="1" ht="27" customHeight="1">
      <c r="B72" s="494" t="s">
        <v>316</v>
      </c>
      <c r="C72" s="494"/>
      <c r="D72" s="494"/>
      <c r="E72" s="494"/>
      <c r="F72" s="494"/>
      <c r="G72" s="494"/>
      <c r="H72" s="494"/>
      <c r="I72" s="494"/>
      <c r="J72" s="494"/>
      <c r="K72" s="494"/>
      <c r="L72" s="494"/>
      <c r="M72" s="481"/>
      <c r="N72" s="481"/>
      <c r="O72" s="481"/>
      <c r="P72" s="481"/>
      <c r="Q72" s="481"/>
      <c r="R72" s="481"/>
      <c r="S72" s="460"/>
      <c r="T72" s="479"/>
      <c r="U72" s="479"/>
      <c r="V72" s="479"/>
      <c r="W72" s="480"/>
      <c r="X72" s="480"/>
      <c r="Y72" s="480"/>
      <c r="Z72" s="480"/>
      <c r="AA72" s="480"/>
      <c r="AB72" s="480"/>
      <c r="AC72" s="480"/>
      <c r="AD72" s="480"/>
      <c r="AE72" s="480"/>
      <c r="AF72" s="480"/>
      <c r="AG72" s="480"/>
      <c r="AH72" s="480"/>
      <c r="AI72" s="480"/>
      <c r="AJ72" s="480"/>
      <c r="AK72" s="480"/>
      <c r="AL72" s="480"/>
      <c r="AM72" s="480"/>
      <c r="AN72" s="480"/>
      <c r="AO72" s="480"/>
      <c r="AP72" s="480"/>
      <c r="AQ72" s="480"/>
      <c r="AR72" s="480"/>
      <c r="AS72" s="480"/>
      <c r="AT72" s="480"/>
      <c r="AU72" s="480"/>
      <c r="AV72" s="480"/>
      <c r="AW72" s="480"/>
      <c r="AX72" s="480"/>
      <c r="AY72" s="480"/>
      <c r="AZ72" s="480"/>
      <c r="BA72" s="480"/>
      <c r="BB72" s="480"/>
      <c r="BC72" s="480"/>
      <c r="BD72" s="480"/>
      <c r="BE72" s="480"/>
      <c r="BF72" s="480"/>
      <c r="BG72" s="480"/>
      <c r="BH72" s="480"/>
      <c r="BI72" s="480"/>
      <c r="BJ72" s="480"/>
      <c r="BK72" s="480"/>
      <c r="BL72" s="480"/>
      <c r="BM72" s="480"/>
      <c r="BN72" s="480"/>
      <c r="BO72" s="480"/>
      <c r="BP72" s="480"/>
      <c r="BQ72" s="480"/>
      <c r="BR72" s="480"/>
      <c r="BS72" s="480"/>
      <c r="BT72" s="480"/>
      <c r="BU72" s="480"/>
      <c r="BV72" s="480"/>
      <c r="BW72" s="480"/>
      <c r="BX72" s="480"/>
      <c r="BY72" s="480"/>
      <c r="BZ72" s="480"/>
      <c r="CA72" s="480"/>
      <c r="CB72" s="480"/>
      <c r="CC72" s="480"/>
      <c r="CD72" s="480"/>
      <c r="CE72" s="480"/>
      <c r="CF72" s="480"/>
      <c r="CG72" s="480"/>
      <c r="CH72" s="480"/>
      <c r="CI72" s="480"/>
      <c r="CJ72" s="480"/>
      <c r="CK72" s="480"/>
      <c r="CL72" s="480"/>
      <c r="CM72" s="480"/>
      <c r="CN72" s="480"/>
      <c r="CO72" s="480"/>
      <c r="CP72" s="480"/>
      <c r="CQ72" s="480"/>
      <c r="CR72" s="480"/>
      <c r="CS72" s="480"/>
      <c r="CT72" s="480"/>
      <c r="CU72" s="480"/>
      <c r="CV72" s="480"/>
      <c r="CW72" s="480"/>
      <c r="CX72" s="480"/>
      <c r="CY72" s="480"/>
      <c r="CZ72" s="480"/>
      <c r="DA72" s="480"/>
      <c r="DB72" s="480"/>
      <c r="DC72" s="480"/>
      <c r="DD72" s="480"/>
      <c r="DE72" s="480"/>
      <c r="DF72" s="480"/>
      <c r="DG72" s="480"/>
      <c r="DH72" s="480"/>
      <c r="DI72" s="480"/>
      <c r="DJ72" s="480"/>
      <c r="DK72" s="480"/>
      <c r="DL72" s="480"/>
      <c r="DM72" s="480"/>
      <c r="DN72" s="480"/>
      <c r="DO72" s="480"/>
      <c r="DP72" s="480"/>
      <c r="DQ72" s="480"/>
      <c r="DR72" s="480"/>
      <c r="DS72" s="480"/>
      <c r="DT72" s="480"/>
      <c r="DU72" s="480"/>
      <c r="DV72" s="480"/>
      <c r="DW72" s="480"/>
      <c r="DX72" s="480"/>
      <c r="DY72" s="480"/>
      <c r="DZ72" s="480"/>
      <c r="EA72" s="480"/>
      <c r="EB72" s="480"/>
      <c r="EC72" s="480"/>
      <c r="ED72" s="480"/>
      <c r="EE72" s="480"/>
      <c r="EF72" s="480"/>
      <c r="EG72" s="480"/>
      <c r="EH72" s="480"/>
      <c r="EI72" s="480"/>
      <c r="EJ72" s="480"/>
      <c r="EK72" s="480"/>
      <c r="EL72" s="480"/>
      <c r="EM72" s="480"/>
      <c r="EN72" s="480"/>
      <c r="EO72" s="480"/>
      <c r="EP72" s="480"/>
      <c r="EQ72" s="480"/>
      <c r="ER72" s="480"/>
      <c r="ES72" s="480"/>
      <c r="ET72" s="480"/>
      <c r="EU72" s="480"/>
      <c r="EV72" s="480"/>
      <c r="EW72" s="480"/>
      <c r="EX72" s="480"/>
      <c r="EY72" s="480"/>
      <c r="EZ72" s="480"/>
      <c r="FA72" s="480"/>
      <c r="FB72" s="480"/>
      <c r="FC72" s="480"/>
      <c r="FD72" s="480"/>
      <c r="FE72" s="480"/>
      <c r="FF72" s="480"/>
      <c r="FG72" s="480"/>
      <c r="FH72" s="480"/>
      <c r="FI72" s="480"/>
      <c r="FJ72" s="480"/>
      <c r="FK72" s="480"/>
      <c r="FL72" s="480"/>
      <c r="FM72" s="480"/>
      <c r="FN72" s="480"/>
      <c r="FO72" s="480"/>
      <c r="FP72" s="480"/>
      <c r="FQ72" s="480"/>
      <c r="FR72" s="480"/>
      <c r="FS72" s="480"/>
      <c r="FT72" s="480"/>
      <c r="FU72" s="480"/>
      <c r="FV72" s="480"/>
      <c r="FW72" s="480"/>
      <c r="FX72" s="480"/>
      <c r="FY72" s="480"/>
      <c r="FZ72" s="480"/>
      <c r="GA72" s="480"/>
      <c r="GB72" s="480"/>
      <c r="GC72" s="480"/>
      <c r="GD72" s="480"/>
      <c r="GE72" s="480"/>
      <c r="GF72" s="480"/>
      <c r="GG72" s="480"/>
      <c r="GH72" s="480"/>
      <c r="GI72" s="480"/>
      <c r="GJ72" s="480"/>
      <c r="GK72" s="480"/>
      <c r="GL72" s="480"/>
      <c r="GM72" s="480"/>
      <c r="GN72" s="480"/>
      <c r="GO72" s="480"/>
      <c r="GP72" s="480"/>
      <c r="GQ72" s="480"/>
      <c r="GR72" s="480"/>
      <c r="GS72" s="480"/>
      <c r="GT72" s="480"/>
      <c r="GU72" s="480"/>
      <c r="GV72" s="480"/>
      <c r="GW72" s="480"/>
      <c r="GX72" s="480"/>
      <c r="GY72" s="480"/>
      <c r="GZ72" s="480"/>
      <c r="HA72" s="480"/>
      <c r="HB72" s="480"/>
      <c r="HC72" s="480"/>
      <c r="HD72" s="480"/>
      <c r="HE72" s="480"/>
      <c r="HF72" s="480"/>
      <c r="HG72" s="480"/>
      <c r="HH72" s="480"/>
      <c r="HI72" s="480"/>
      <c r="HJ72" s="480"/>
      <c r="HK72" s="480"/>
      <c r="HL72" s="480"/>
      <c r="HM72" s="480"/>
      <c r="HN72" s="480"/>
      <c r="HO72" s="480"/>
      <c r="HP72" s="480"/>
      <c r="HQ72" s="480"/>
      <c r="HR72" s="480"/>
      <c r="HS72" s="480"/>
      <c r="HT72" s="480"/>
      <c r="HU72" s="480"/>
      <c r="HV72" s="480"/>
      <c r="HW72" s="480"/>
      <c r="HX72" s="480"/>
      <c r="HY72" s="480"/>
      <c r="HZ72" s="480"/>
      <c r="IA72" s="480"/>
      <c r="IB72" s="480"/>
      <c r="IC72" s="480"/>
      <c r="ID72" s="480"/>
      <c r="IE72" s="480"/>
      <c r="IF72" s="480"/>
      <c r="IG72" s="480"/>
      <c r="IH72" s="480"/>
      <c r="II72" s="480"/>
      <c r="IJ72" s="480"/>
      <c r="IK72" s="480"/>
      <c r="IL72" s="480"/>
      <c r="IM72" s="480"/>
      <c r="IN72" s="480"/>
      <c r="IO72" s="480"/>
      <c r="IP72" s="480"/>
      <c r="IQ72" s="480"/>
      <c r="IR72" s="480"/>
      <c r="IS72" s="480"/>
      <c r="IT72" s="480"/>
      <c r="IU72" s="480"/>
      <c r="IV72" s="480"/>
      <c r="IW72" s="480"/>
      <c r="IX72" s="480"/>
      <c r="IY72" s="480"/>
      <c r="IZ72" s="480"/>
      <c r="JA72" s="480"/>
      <c r="JB72" s="480"/>
      <c r="JC72" s="480"/>
      <c r="JD72" s="480"/>
      <c r="JE72" s="480"/>
      <c r="JF72" s="480"/>
      <c r="JG72" s="480"/>
      <c r="JH72" s="480"/>
      <c r="JI72" s="480"/>
      <c r="JJ72" s="480"/>
      <c r="JK72" s="480"/>
      <c r="JL72" s="480"/>
      <c r="JM72" s="480"/>
      <c r="JN72" s="480"/>
      <c r="JO72" s="480"/>
      <c r="JP72" s="480"/>
      <c r="JQ72" s="480"/>
      <c r="JR72" s="480"/>
      <c r="JS72" s="480"/>
      <c r="JT72" s="480"/>
      <c r="JU72" s="480"/>
      <c r="JV72" s="480"/>
      <c r="JW72" s="480"/>
      <c r="JX72" s="480"/>
      <c r="JY72" s="480"/>
      <c r="JZ72" s="480"/>
      <c r="KA72" s="480"/>
      <c r="KB72" s="480"/>
      <c r="KC72" s="480"/>
      <c r="KD72" s="480"/>
      <c r="KE72" s="480"/>
      <c r="KF72" s="480"/>
      <c r="KG72" s="480"/>
      <c r="KH72" s="480"/>
      <c r="KI72" s="480"/>
      <c r="KJ72" s="480"/>
      <c r="KK72" s="480"/>
      <c r="KL72" s="480"/>
      <c r="KM72" s="480"/>
      <c r="KN72" s="480"/>
      <c r="KO72" s="480"/>
      <c r="KP72" s="480"/>
      <c r="KQ72" s="480"/>
      <c r="KR72" s="480"/>
      <c r="KS72" s="480"/>
      <c r="KT72" s="480"/>
      <c r="KU72" s="480"/>
      <c r="KV72" s="480"/>
      <c r="KW72" s="480"/>
      <c r="KX72" s="480"/>
      <c r="KY72" s="480"/>
      <c r="KZ72" s="480"/>
      <c r="LA72" s="480"/>
      <c r="LB72" s="480"/>
      <c r="LC72" s="480"/>
      <c r="LD72" s="480"/>
      <c r="LE72" s="480"/>
      <c r="LF72" s="480"/>
      <c r="LG72" s="480"/>
      <c r="LH72" s="480"/>
      <c r="LI72" s="480"/>
      <c r="LJ72" s="480"/>
      <c r="LK72" s="480"/>
      <c r="LL72" s="480"/>
      <c r="LM72" s="480"/>
      <c r="LN72" s="480"/>
      <c r="LO72" s="480"/>
      <c r="LP72" s="480"/>
      <c r="LQ72" s="480"/>
      <c r="LR72" s="480"/>
      <c r="LS72" s="480"/>
      <c r="LT72" s="480"/>
      <c r="LU72" s="480"/>
      <c r="LV72" s="480"/>
      <c r="LW72" s="480"/>
      <c r="LX72" s="480"/>
      <c r="LY72" s="480"/>
      <c r="LZ72" s="480"/>
      <c r="MA72" s="480"/>
      <c r="MB72" s="480"/>
      <c r="MC72" s="480"/>
      <c r="MD72" s="480"/>
      <c r="ME72" s="480"/>
      <c r="MF72" s="480"/>
      <c r="MG72" s="480"/>
      <c r="MH72" s="480"/>
      <c r="MI72" s="480"/>
      <c r="MJ72" s="480"/>
      <c r="MK72" s="480"/>
      <c r="ML72" s="480"/>
      <c r="MM72" s="480"/>
      <c r="MN72" s="480"/>
      <c r="MO72" s="480"/>
      <c r="MP72" s="480"/>
      <c r="MQ72" s="480"/>
      <c r="MR72" s="480"/>
      <c r="MS72" s="480"/>
      <c r="MT72" s="480"/>
      <c r="MU72" s="480"/>
      <c r="MV72" s="480"/>
      <c r="MW72" s="480"/>
      <c r="MX72" s="480"/>
      <c r="MY72" s="480"/>
      <c r="MZ72" s="480"/>
      <c r="NA72" s="480"/>
      <c r="NB72" s="480"/>
      <c r="NC72" s="480"/>
      <c r="ND72" s="480"/>
      <c r="NE72" s="480"/>
      <c r="NF72" s="480"/>
      <c r="NG72" s="480"/>
      <c r="NH72" s="480"/>
      <c r="NI72" s="480"/>
      <c r="NJ72" s="480"/>
      <c r="NK72" s="480"/>
      <c r="NL72" s="480"/>
      <c r="NM72" s="480"/>
      <c r="NN72" s="480"/>
      <c r="NO72" s="480"/>
      <c r="NP72" s="480"/>
      <c r="NQ72" s="480"/>
      <c r="NR72" s="480"/>
      <c r="NS72" s="480"/>
      <c r="NT72" s="480"/>
      <c r="NU72" s="480"/>
      <c r="NV72" s="480"/>
      <c r="NW72" s="480"/>
      <c r="NX72" s="480"/>
      <c r="NY72" s="480"/>
      <c r="NZ72" s="480"/>
      <c r="OA72" s="480"/>
      <c r="OB72" s="480"/>
      <c r="OC72" s="480"/>
      <c r="OD72" s="480"/>
      <c r="OE72" s="480"/>
      <c r="OF72" s="480"/>
      <c r="OG72" s="480"/>
      <c r="OH72" s="480"/>
      <c r="OI72" s="480"/>
      <c r="OJ72" s="480"/>
      <c r="OK72" s="480"/>
      <c r="OL72" s="480"/>
      <c r="OM72" s="480"/>
      <c r="ON72" s="480"/>
      <c r="OO72" s="480"/>
      <c r="OP72" s="480"/>
      <c r="OQ72" s="480"/>
      <c r="OR72" s="480"/>
      <c r="OS72" s="480"/>
      <c r="OT72" s="480"/>
      <c r="OU72" s="480"/>
      <c r="OV72" s="480"/>
      <c r="OW72" s="480"/>
      <c r="OX72" s="480"/>
      <c r="OY72" s="480"/>
      <c r="OZ72" s="480"/>
      <c r="PA72" s="480"/>
      <c r="PB72" s="480"/>
      <c r="PC72" s="480"/>
      <c r="PD72" s="480"/>
      <c r="PE72" s="480"/>
      <c r="PF72" s="480"/>
      <c r="PG72" s="480"/>
      <c r="PH72" s="480"/>
      <c r="PI72" s="480"/>
      <c r="PJ72" s="480"/>
      <c r="PK72" s="480"/>
      <c r="PL72" s="480"/>
      <c r="PM72" s="480"/>
      <c r="PN72" s="480"/>
      <c r="PO72" s="480"/>
      <c r="PP72" s="480"/>
      <c r="PQ72" s="480"/>
      <c r="PR72" s="480"/>
      <c r="PS72" s="480"/>
      <c r="PT72" s="480"/>
      <c r="PU72" s="480"/>
      <c r="PV72" s="480"/>
      <c r="PW72" s="480"/>
      <c r="PX72" s="480"/>
      <c r="PY72" s="480"/>
      <c r="PZ72" s="480"/>
      <c r="QA72" s="480"/>
      <c r="QB72" s="480"/>
      <c r="QC72" s="480"/>
      <c r="QD72" s="480"/>
      <c r="QE72" s="480"/>
      <c r="QF72" s="480"/>
      <c r="QG72" s="480"/>
      <c r="QH72" s="480"/>
      <c r="QI72" s="480"/>
      <c r="QJ72" s="480"/>
      <c r="QK72" s="480"/>
      <c r="QL72" s="480"/>
      <c r="QM72" s="480"/>
      <c r="QN72" s="480"/>
      <c r="QO72" s="480"/>
      <c r="QP72" s="480"/>
      <c r="QQ72" s="480"/>
      <c r="QR72" s="480"/>
      <c r="QS72" s="480"/>
      <c r="QT72" s="480"/>
      <c r="QU72" s="480"/>
      <c r="QV72" s="480"/>
      <c r="QW72" s="480"/>
      <c r="QX72" s="480"/>
      <c r="QY72" s="480"/>
      <c r="QZ72" s="480"/>
      <c r="RA72" s="480"/>
      <c r="RB72" s="480"/>
      <c r="RC72" s="480"/>
      <c r="RD72" s="480"/>
      <c r="RE72" s="480"/>
      <c r="RF72" s="480"/>
      <c r="RG72" s="480"/>
      <c r="RH72" s="480"/>
      <c r="RI72" s="480"/>
      <c r="RJ72" s="480"/>
      <c r="RK72" s="480"/>
      <c r="RL72" s="480"/>
      <c r="RM72" s="480"/>
      <c r="RN72" s="480"/>
      <c r="RO72" s="480"/>
      <c r="RP72" s="480"/>
      <c r="RQ72" s="480"/>
      <c r="RR72" s="480"/>
      <c r="RS72" s="480"/>
      <c r="RT72" s="480"/>
      <c r="RU72" s="480"/>
      <c r="RV72" s="480"/>
      <c r="RW72" s="480"/>
      <c r="RX72" s="480"/>
      <c r="RY72" s="480"/>
      <c r="RZ72" s="480"/>
      <c r="SA72" s="480"/>
      <c r="SB72" s="480"/>
      <c r="SC72" s="480"/>
      <c r="SD72" s="480"/>
      <c r="SE72" s="480"/>
      <c r="SF72" s="480"/>
      <c r="SG72" s="480"/>
      <c r="SH72" s="480"/>
      <c r="SI72" s="480"/>
      <c r="SJ72" s="480"/>
      <c r="SK72" s="480"/>
      <c r="SL72" s="480"/>
      <c r="SM72" s="480"/>
      <c r="SN72" s="480"/>
      <c r="SO72" s="480"/>
      <c r="SP72" s="480"/>
      <c r="SQ72" s="480"/>
      <c r="SR72" s="480"/>
      <c r="SS72" s="480"/>
      <c r="ST72" s="480"/>
      <c r="SU72" s="480"/>
      <c r="SV72" s="480"/>
      <c r="SW72" s="480"/>
      <c r="SX72" s="480"/>
      <c r="SY72" s="480"/>
      <c r="SZ72" s="480"/>
      <c r="TA72" s="480"/>
      <c r="TB72" s="480"/>
      <c r="TC72" s="480"/>
      <c r="TD72" s="480"/>
      <c r="TE72" s="480"/>
      <c r="TF72" s="480"/>
      <c r="TG72" s="480"/>
      <c r="TH72" s="480"/>
      <c r="TI72" s="480"/>
      <c r="TJ72" s="480"/>
      <c r="TK72" s="480"/>
      <c r="TL72" s="480"/>
      <c r="TM72" s="480"/>
      <c r="TN72" s="480"/>
      <c r="TO72" s="480"/>
      <c r="TP72" s="480"/>
      <c r="TQ72" s="480"/>
      <c r="TR72" s="480"/>
      <c r="TS72" s="480"/>
      <c r="TT72" s="480"/>
      <c r="TU72" s="480"/>
      <c r="TV72" s="480"/>
      <c r="TW72" s="480"/>
      <c r="TX72" s="480"/>
      <c r="TY72" s="480"/>
      <c r="TZ72" s="480"/>
      <c r="UA72" s="480"/>
      <c r="UB72" s="480"/>
      <c r="UC72" s="480"/>
      <c r="UD72" s="480"/>
      <c r="UE72" s="480"/>
      <c r="UF72" s="480"/>
      <c r="UG72" s="480"/>
      <c r="UH72" s="480"/>
      <c r="UI72" s="480"/>
      <c r="UJ72" s="480"/>
      <c r="UK72" s="480"/>
      <c r="UL72" s="480"/>
      <c r="UM72" s="480"/>
      <c r="UN72" s="480"/>
      <c r="UO72" s="480"/>
      <c r="UP72" s="480"/>
      <c r="UQ72" s="480"/>
      <c r="UR72" s="480"/>
      <c r="US72" s="480"/>
      <c r="UT72" s="480"/>
      <c r="UU72" s="480"/>
      <c r="UV72" s="480"/>
      <c r="UW72" s="480"/>
      <c r="UX72" s="480"/>
      <c r="UY72" s="480"/>
      <c r="UZ72" s="480"/>
      <c r="VA72" s="480"/>
      <c r="VB72" s="480"/>
      <c r="VC72" s="480"/>
      <c r="VD72" s="480"/>
      <c r="VE72" s="480"/>
      <c r="VF72" s="480"/>
      <c r="VG72" s="480"/>
      <c r="VH72" s="480"/>
      <c r="VI72" s="480"/>
      <c r="VJ72" s="480"/>
      <c r="VK72" s="480"/>
      <c r="VL72" s="480"/>
      <c r="VM72" s="480"/>
      <c r="VN72" s="480"/>
      <c r="VO72" s="480"/>
      <c r="VP72" s="480"/>
      <c r="VQ72" s="480"/>
      <c r="VR72" s="480"/>
      <c r="VS72" s="480"/>
      <c r="VT72" s="480"/>
      <c r="VU72" s="480"/>
      <c r="VV72" s="480"/>
      <c r="VW72" s="480"/>
      <c r="VX72" s="480"/>
      <c r="VY72" s="480"/>
      <c r="VZ72" s="480"/>
      <c r="WA72" s="480"/>
      <c r="WB72" s="480"/>
      <c r="WC72" s="480"/>
      <c r="WD72" s="480"/>
      <c r="WE72" s="480"/>
      <c r="WF72" s="480"/>
      <c r="WG72" s="480"/>
      <c r="WH72" s="480"/>
      <c r="WI72" s="480"/>
      <c r="WJ72" s="480"/>
      <c r="WK72" s="480"/>
      <c r="WL72" s="480"/>
      <c r="WM72" s="480"/>
      <c r="WN72" s="480"/>
      <c r="WO72" s="480"/>
      <c r="WP72" s="480"/>
      <c r="WQ72" s="480"/>
      <c r="WR72" s="480"/>
      <c r="WS72" s="480"/>
      <c r="WT72" s="480"/>
      <c r="WU72" s="480"/>
      <c r="WV72" s="480"/>
      <c r="WW72" s="480"/>
      <c r="WX72" s="480"/>
      <c r="WY72" s="480"/>
      <c r="WZ72" s="480"/>
      <c r="XA72" s="480"/>
      <c r="XB72" s="480"/>
      <c r="XC72" s="480"/>
      <c r="XD72" s="480"/>
      <c r="XE72" s="480"/>
      <c r="XF72" s="480"/>
      <c r="XG72" s="480"/>
      <c r="XH72" s="480"/>
      <c r="XI72" s="480"/>
      <c r="XJ72" s="480"/>
      <c r="XK72" s="480"/>
      <c r="XL72" s="480"/>
      <c r="XM72" s="480"/>
      <c r="XN72" s="480"/>
      <c r="XO72" s="480"/>
      <c r="XP72" s="480"/>
      <c r="XQ72" s="480"/>
      <c r="XR72" s="480"/>
      <c r="XS72" s="480"/>
      <c r="XT72" s="480"/>
      <c r="XU72" s="480"/>
      <c r="XV72" s="480"/>
      <c r="XW72" s="480"/>
      <c r="XX72" s="480"/>
      <c r="XY72" s="480"/>
      <c r="XZ72" s="480"/>
      <c r="YA72" s="480"/>
      <c r="YB72" s="480"/>
      <c r="YC72" s="480"/>
      <c r="YD72" s="480"/>
      <c r="YE72" s="480"/>
      <c r="YF72" s="480"/>
      <c r="YG72" s="480"/>
      <c r="YH72" s="480"/>
      <c r="YI72" s="480"/>
      <c r="YJ72" s="480"/>
      <c r="YK72" s="480"/>
      <c r="YL72" s="480"/>
      <c r="YM72" s="480"/>
      <c r="YN72" s="480"/>
      <c r="YO72" s="480"/>
      <c r="YP72" s="480"/>
      <c r="YQ72" s="480"/>
      <c r="YR72" s="480"/>
      <c r="YS72" s="480"/>
      <c r="YT72" s="480"/>
      <c r="YU72" s="480"/>
      <c r="YV72" s="480"/>
      <c r="YW72" s="480"/>
      <c r="YX72" s="480"/>
      <c r="YY72" s="480"/>
      <c r="YZ72" s="480"/>
      <c r="ZA72" s="480"/>
      <c r="ZB72" s="480"/>
      <c r="ZC72" s="480"/>
      <c r="ZD72" s="480"/>
      <c r="ZE72" s="480"/>
      <c r="ZF72" s="480"/>
      <c r="ZG72" s="480"/>
      <c r="ZH72" s="480"/>
      <c r="ZI72" s="480"/>
      <c r="ZJ72" s="480"/>
      <c r="ZK72" s="480"/>
      <c r="ZL72" s="480"/>
      <c r="ZM72" s="480"/>
      <c r="ZN72" s="480"/>
      <c r="ZO72" s="480"/>
      <c r="ZP72" s="480"/>
      <c r="ZQ72" s="480"/>
      <c r="ZR72" s="480"/>
      <c r="ZS72" s="480"/>
      <c r="ZT72" s="480"/>
      <c r="ZU72" s="480"/>
      <c r="ZV72" s="480"/>
      <c r="ZW72" s="480"/>
      <c r="ZX72" s="480"/>
      <c r="ZY72" s="480"/>
      <c r="ZZ72" s="480"/>
      <c r="AAA72" s="480"/>
    </row>
    <row r="73" spans="1:703" s="474" customFormat="1" ht="13.5" customHeight="1">
      <c r="B73" s="494" t="s">
        <v>310</v>
      </c>
      <c r="C73" s="494"/>
      <c r="D73" s="494"/>
      <c r="E73" s="494"/>
      <c r="F73" s="494"/>
      <c r="G73" s="494"/>
      <c r="H73" s="494"/>
      <c r="I73" s="494"/>
      <c r="J73" s="494"/>
      <c r="K73" s="494"/>
      <c r="L73" s="494"/>
      <c r="M73" s="481"/>
      <c r="N73" s="481"/>
      <c r="O73" s="481"/>
      <c r="P73" s="481"/>
      <c r="Q73" s="481"/>
      <c r="R73" s="481"/>
      <c r="S73" s="460"/>
      <c r="T73" s="479"/>
      <c r="U73" s="479"/>
      <c r="V73" s="479"/>
      <c r="W73" s="480"/>
      <c r="X73" s="480"/>
      <c r="Y73" s="480"/>
      <c r="Z73" s="480"/>
      <c r="AA73" s="480"/>
      <c r="AB73" s="480"/>
      <c r="AC73" s="480"/>
      <c r="AD73" s="480"/>
      <c r="AE73" s="480"/>
      <c r="AF73" s="480"/>
      <c r="AG73" s="480"/>
      <c r="AH73" s="480"/>
      <c r="AI73" s="480"/>
      <c r="AJ73" s="480"/>
      <c r="AK73" s="480"/>
      <c r="AL73" s="480"/>
      <c r="AM73" s="480"/>
      <c r="AN73" s="480"/>
      <c r="AO73" s="480"/>
      <c r="AP73" s="480"/>
      <c r="AQ73" s="480"/>
      <c r="AR73" s="480"/>
      <c r="AS73" s="480"/>
      <c r="AT73" s="480"/>
      <c r="AU73" s="480"/>
      <c r="AV73" s="480"/>
      <c r="AW73" s="480"/>
      <c r="AX73" s="480"/>
      <c r="AY73" s="480"/>
      <c r="AZ73" s="480"/>
      <c r="BA73" s="480"/>
      <c r="BB73" s="480"/>
      <c r="BC73" s="480"/>
      <c r="BD73" s="480"/>
      <c r="BE73" s="480"/>
      <c r="BF73" s="480"/>
      <c r="BG73" s="480"/>
      <c r="BH73" s="480"/>
      <c r="BI73" s="480"/>
      <c r="BJ73" s="480"/>
      <c r="BK73" s="480"/>
      <c r="BL73" s="480"/>
      <c r="BM73" s="480"/>
      <c r="BN73" s="480"/>
      <c r="BO73" s="480"/>
      <c r="BP73" s="480"/>
      <c r="BQ73" s="480"/>
      <c r="BR73" s="480"/>
      <c r="BS73" s="480"/>
      <c r="BT73" s="480"/>
      <c r="BU73" s="480"/>
      <c r="BV73" s="480"/>
      <c r="BW73" s="480"/>
      <c r="BX73" s="480"/>
      <c r="BY73" s="480"/>
      <c r="BZ73" s="480"/>
      <c r="CA73" s="480"/>
      <c r="CB73" s="480"/>
      <c r="CC73" s="480"/>
      <c r="CD73" s="480"/>
      <c r="CE73" s="480"/>
      <c r="CF73" s="480"/>
      <c r="CG73" s="480"/>
      <c r="CH73" s="480"/>
      <c r="CI73" s="480"/>
      <c r="CJ73" s="480"/>
      <c r="CK73" s="480"/>
      <c r="CL73" s="480"/>
      <c r="CM73" s="480"/>
      <c r="CN73" s="480"/>
      <c r="CO73" s="480"/>
      <c r="CP73" s="480"/>
      <c r="CQ73" s="480"/>
      <c r="CR73" s="480"/>
      <c r="CS73" s="480"/>
      <c r="CT73" s="480"/>
      <c r="CU73" s="480"/>
      <c r="CV73" s="480"/>
      <c r="CW73" s="480"/>
      <c r="CX73" s="480"/>
      <c r="CY73" s="480"/>
      <c r="CZ73" s="480"/>
      <c r="DA73" s="480"/>
      <c r="DB73" s="480"/>
      <c r="DC73" s="480"/>
      <c r="DD73" s="480"/>
      <c r="DE73" s="480"/>
      <c r="DF73" s="480"/>
      <c r="DG73" s="480"/>
      <c r="DH73" s="480"/>
      <c r="DI73" s="480"/>
      <c r="DJ73" s="480"/>
      <c r="DK73" s="480"/>
      <c r="DL73" s="480"/>
      <c r="DM73" s="480"/>
      <c r="DN73" s="480"/>
      <c r="DO73" s="480"/>
      <c r="DP73" s="480"/>
      <c r="DQ73" s="480"/>
      <c r="DR73" s="480"/>
      <c r="DS73" s="480"/>
      <c r="DT73" s="480"/>
      <c r="DU73" s="480"/>
      <c r="DV73" s="480"/>
      <c r="DW73" s="480"/>
      <c r="DX73" s="480"/>
      <c r="DY73" s="480"/>
      <c r="DZ73" s="480"/>
      <c r="EA73" s="480"/>
      <c r="EB73" s="480"/>
      <c r="EC73" s="480"/>
      <c r="ED73" s="480"/>
      <c r="EE73" s="480"/>
      <c r="EF73" s="480"/>
      <c r="EG73" s="480"/>
      <c r="EH73" s="480"/>
      <c r="EI73" s="480"/>
      <c r="EJ73" s="480"/>
      <c r="EK73" s="480"/>
      <c r="EL73" s="480"/>
      <c r="EM73" s="480"/>
      <c r="EN73" s="480"/>
      <c r="EO73" s="480"/>
      <c r="EP73" s="480"/>
      <c r="EQ73" s="480"/>
      <c r="ER73" s="480"/>
      <c r="ES73" s="480"/>
      <c r="ET73" s="480"/>
      <c r="EU73" s="480"/>
      <c r="EV73" s="480"/>
      <c r="EW73" s="480"/>
      <c r="EX73" s="480"/>
      <c r="EY73" s="480"/>
      <c r="EZ73" s="480"/>
      <c r="FA73" s="480"/>
      <c r="FB73" s="480"/>
      <c r="FC73" s="480"/>
      <c r="FD73" s="480"/>
      <c r="FE73" s="480"/>
      <c r="FF73" s="480"/>
      <c r="FG73" s="480"/>
      <c r="FH73" s="480"/>
      <c r="FI73" s="480"/>
      <c r="FJ73" s="480"/>
      <c r="FK73" s="480"/>
      <c r="FL73" s="480"/>
      <c r="FM73" s="480"/>
      <c r="FN73" s="480"/>
      <c r="FO73" s="480"/>
      <c r="FP73" s="480"/>
      <c r="FQ73" s="480"/>
      <c r="FR73" s="480"/>
      <c r="FS73" s="480"/>
      <c r="FT73" s="480"/>
      <c r="FU73" s="480"/>
      <c r="FV73" s="480"/>
      <c r="FW73" s="480"/>
      <c r="FX73" s="480"/>
      <c r="FY73" s="480"/>
      <c r="FZ73" s="480"/>
      <c r="GA73" s="480"/>
      <c r="GB73" s="480"/>
      <c r="GC73" s="480"/>
      <c r="GD73" s="480"/>
      <c r="GE73" s="480"/>
      <c r="GF73" s="480"/>
      <c r="GG73" s="480"/>
      <c r="GH73" s="480"/>
      <c r="GI73" s="480"/>
      <c r="GJ73" s="480"/>
      <c r="GK73" s="480"/>
      <c r="GL73" s="480"/>
      <c r="GM73" s="480"/>
      <c r="GN73" s="480"/>
      <c r="GO73" s="480"/>
      <c r="GP73" s="480"/>
      <c r="GQ73" s="480"/>
      <c r="GR73" s="480"/>
      <c r="GS73" s="480"/>
      <c r="GT73" s="480"/>
      <c r="GU73" s="480"/>
      <c r="GV73" s="480"/>
      <c r="GW73" s="480"/>
      <c r="GX73" s="480"/>
      <c r="GY73" s="480"/>
      <c r="GZ73" s="480"/>
      <c r="HA73" s="480"/>
      <c r="HB73" s="480"/>
      <c r="HC73" s="480"/>
      <c r="HD73" s="480"/>
      <c r="HE73" s="480"/>
      <c r="HF73" s="480"/>
      <c r="HG73" s="480"/>
      <c r="HH73" s="480"/>
      <c r="HI73" s="480"/>
      <c r="HJ73" s="480"/>
      <c r="HK73" s="480"/>
      <c r="HL73" s="480"/>
      <c r="HM73" s="480"/>
      <c r="HN73" s="480"/>
      <c r="HO73" s="480"/>
      <c r="HP73" s="480"/>
      <c r="HQ73" s="480"/>
      <c r="HR73" s="480"/>
      <c r="HS73" s="480"/>
      <c r="HT73" s="480"/>
      <c r="HU73" s="480"/>
      <c r="HV73" s="480"/>
      <c r="HW73" s="480"/>
      <c r="HX73" s="480"/>
      <c r="HY73" s="480"/>
      <c r="HZ73" s="480"/>
      <c r="IA73" s="480"/>
      <c r="IB73" s="480"/>
      <c r="IC73" s="480"/>
      <c r="ID73" s="480"/>
      <c r="IE73" s="480"/>
      <c r="IF73" s="480"/>
      <c r="IG73" s="480"/>
      <c r="IH73" s="480"/>
      <c r="II73" s="480"/>
      <c r="IJ73" s="480"/>
      <c r="IK73" s="480"/>
      <c r="IL73" s="480"/>
      <c r="IM73" s="480"/>
      <c r="IN73" s="480"/>
      <c r="IO73" s="480"/>
      <c r="IP73" s="480"/>
      <c r="IQ73" s="480"/>
      <c r="IR73" s="480"/>
      <c r="IS73" s="480"/>
      <c r="IT73" s="480"/>
      <c r="IU73" s="480"/>
      <c r="IV73" s="480"/>
      <c r="IW73" s="480"/>
      <c r="IX73" s="480"/>
      <c r="IY73" s="480"/>
      <c r="IZ73" s="480"/>
      <c r="JA73" s="480"/>
      <c r="JB73" s="480"/>
      <c r="JC73" s="480"/>
      <c r="JD73" s="480"/>
      <c r="JE73" s="480"/>
      <c r="JF73" s="480"/>
      <c r="JG73" s="480"/>
      <c r="JH73" s="480"/>
      <c r="JI73" s="480"/>
      <c r="JJ73" s="480"/>
      <c r="JK73" s="480"/>
      <c r="JL73" s="480"/>
      <c r="JM73" s="480"/>
      <c r="JN73" s="480"/>
      <c r="JO73" s="480"/>
      <c r="JP73" s="480"/>
      <c r="JQ73" s="480"/>
      <c r="JR73" s="480"/>
      <c r="JS73" s="480"/>
      <c r="JT73" s="480"/>
      <c r="JU73" s="480"/>
      <c r="JV73" s="480"/>
      <c r="JW73" s="480"/>
      <c r="JX73" s="480"/>
      <c r="JY73" s="480"/>
      <c r="JZ73" s="480"/>
      <c r="KA73" s="480"/>
      <c r="KB73" s="480"/>
      <c r="KC73" s="480"/>
      <c r="KD73" s="480"/>
      <c r="KE73" s="480"/>
      <c r="KF73" s="480"/>
      <c r="KG73" s="480"/>
      <c r="KH73" s="480"/>
      <c r="KI73" s="480"/>
      <c r="KJ73" s="480"/>
      <c r="KK73" s="480"/>
      <c r="KL73" s="480"/>
      <c r="KM73" s="480"/>
      <c r="KN73" s="480"/>
      <c r="KO73" s="480"/>
      <c r="KP73" s="480"/>
      <c r="KQ73" s="480"/>
      <c r="KR73" s="480"/>
      <c r="KS73" s="480"/>
      <c r="KT73" s="480"/>
      <c r="KU73" s="480"/>
      <c r="KV73" s="480"/>
      <c r="KW73" s="480"/>
      <c r="KX73" s="480"/>
      <c r="KY73" s="480"/>
      <c r="KZ73" s="480"/>
      <c r="LA73" s="480"/>
      <c r="LB73" s="480"/>
      <c r="LC73" s="480"/>
      <c r="LD73" s="480"/>
      <c r="LE73" s="480"/>
      <c r="LF73" s="480"/>
      <c r="LG73" s="480"/>
      <c r="LH73" s="480"/>
      <c r="LI73" s="480"/>
      <c r="LJ73" s="480"/>
      <c r="LK73" s="480"/>
      <c r="LL73" s="480"/>
      <c r="LM73" s="480"/>
      <c r="LN73" s="480"/>
      <c r="LO73" s="480"/>
      <c r="LP73" s="480"/>
      <c r="LQ73" s="480"/>
      <c r="LR73" s="480"/>
      <c r="LS73" s="480"/>
      <c r="LT73" s="480"/>
      <c r="LU73" s="480"/>
      <c r="LV73" s="480"/>
      <c r="LW73" s="480"/>
      <c r="LX73" s="480"/>
      <c r="LY73" s="480"/>
      <c r="LZ73" s="480"/>
      <c r="MA73" s="480"/>
      <c r="MB73" s="480"/>
      <c r="MC73" s="480"/>
      <c r="MD73" s="480"/>
      <c r="ME73" s="480"/>
      <c r="MF73" s="480"/>
      <c r="MG73" s="480"/>
      <c r="MH73" s="480"/>
      <c r="MI73" s="480"/>
      <c r="MJ73" s="480"/>
      <c r="MK73" s="480"/>
      <c r="ML73" s="480"/>
      <c r="MM73" s="480"/>
      <c r="MN73" s="480"/>
      <c r="MO73" s="480"/>
      <c r="MP73" s="480"/>
      <c r="MQ73" s="480"/>
      <c r="MR73" s="480"/>
      <c r="MS73" s="480"/>
      <c r="MT73" s="480"/>
      <c r="MU73" s="480"/>
      <c r="MV73" s="480"/>
      <c r="MW73" s="480"/>
      <c r="MX73" s="480"/>
      <c r="MY73" s="480"/>
      <c r="MZ73" s="480"/>
      <c r="NA73" s="480"/>
      <c r="NB73" s="480"/>
      <c r="NC73" s="480"/>
      <c r="ND73" s="480"/>
      <c r="NE73" s="480"/>
      <c r="NF73" s="480"/>
      <c r="NG73" s="480"/>
      <c r="NH73" s="480"/>
      <c r="NI73" s="480"/>
      <c r="NJ73" s="480"/>
      <c r="NK73" s="480"/>
      <c r="NL73" s="480"/>
      <c r="NM73" s="480"/>
      <c r="NN73" s="480"/>
      <c r="NO73" s="480"/>
      <c r="NP73" s="480"/>
      <c r="NQ73" s="480"/>
      <c r="NR73" s="480"/>
      <c r="NS73" s="480"/>
      <c r="NT73" s="480"/>
      <c r="NU73" s="480"/>
      <c r="NV73" s="480"/>
      <c r="NW73" s="480"/>
      <c r="NX73" s="480"/>
      <c r="NY73" s="480"/>
      <c r="NZ73" s="480"/>
      <c r="OA73" s="480"/>
      <c r="OB73" s="480"/>
      <c r="OC73" s="480"/>
      <c r="OD73" s="480"/>
      <c r="OE73" s="480"/>
      <c r="OF73" s="480"/>
      <c r="OG73" s="480"/>
      <c r="OH73" s="480"/>
      <c r="OI73" s="480"/>
      <c r="OJ73" s="480"/>
      <c r="OK73" s="480"/>
      <c r="OL73" s="480"/>
      <c r="OM73" s="480"/>
      <c r="ON73" s="480"/>
      <c r="OO73" s="480"/>
      <c r="OP73" s="480"/>
      <c r="OQ73" s="480"/>
      <c r="OR73" s="480"/>
      <c r="OS73" s="480"/>
      <c r="OT73" s="480"/>
      <c r="OU73" s="480"/>
      <c r="OV73" s="480"/>
      <c r="OW73" s="480"/>
      <c r="OX73" s="480"/>
      <c r="OY73" s="480"/>
      <c r="OZ73" s="480"/>
      <c r="PA73" s="480"/>
      <c r="PB73" s="480"/>
      <c r="PC73" s="480"/>
      <c r="PD73" s="480"/>
      <c r="PE73" s="480"/>
      <c r="PF73" s="480"/>
      <c r="PG73" s="480"/>
      <c r="PH73" s="480"/>
      <c r="PI73" s="480"/>
      <c r="PJ73" s="480"/>
      <c r="PK73" s="480"/>
      <c r="PL73" s="480"/>
      <c r="PM73" s="480"/>
      <c r="PN73" s="480"/>
      <c r="PO73" s="480"/>
      <c r="PP73" s="480"/>
      <c r="PQ73" s="480"/>
      <c r="PR73" s="480"/>
      <c r="PS73" s="480"/>
      <c r="PT73" s="480"/>
      <c r="PU73" s="480"/>
      <c r="PV73" s="480"/>
      <c r="PW73" s="480"/>
      <c r="PX73" s="480"/>
      <c r="PY73" s="480"/>
      <c r="PZ73" s="480"/>
      <c r="QA73" s="480"/>
      <c r="QB73" s="480"/>
      <c r="QC73" s="480"/>
      <c r="QD73" s="480"/>
      <c r="QE73" s="480"/>
      <c r="QF73" s="480"/>
      <c r="QG73" s="480"/>
      <c r="QH73" s="480"/>
      <c r="QI73" s="480"/>
      <c r="QJ73" s="480"/>
      <c r="QK73" s="480"/>
      <c r="QL73" s="480"/>
      <c r="QM73" s="480"/>
      <c r="QN73" s="480"/>
      <c r="QO73" s="480"/>
      <c r="QP73" s="480"/>
      <c r="QQ73" s="480"/>
      <c r="QR73" s="480"/>
      <c r="QS73" s="480"/>
      <c r="QT73" s="480"/>
      <c r="QU73" s="480"/>
      <c r="QV73" s="480"/>
      <c r="QW73" s="480"/>
      <c r="QX73" s="480"/>
      <c r="QY73" s="480"/>
      <c r="QZ73" s="480"/>
      <c r="RA73" s="480"/>
      <c r="RB73" s="480"/>
      <c r="RC73" s="480"/>
      <c r="RD73" s="480"/>
      <c r="RE73" s="480"/>
      <c r="RF73" s="480"/>
      <c r="RG73" s="480"/>
      <c r="RH73" s="480"/>
      <c r="RI73" s="480"/>
      <c r="RJ73" s="480"/>
      <c r="RK73" s="480"/>
      <c r="RL73" s="480"/>
      <c r="RM73" s="480"/>
      <c r="RN73" s="480"/>
      <c r="RO73" s="480"/>
      <c r="RP73" s="480"/>
      <c r="RQ73" s="480"/>
      <c r="RR73" s="480"/>
      <c r="RS73" s="480"/>
      <c r="RT73" s="480"/>
      <c r="RU73" s="480"/>
      <c r="RV73" s="480"/>
      <c r="RW73" s="480"/>
      <c r="RX73" s="480"/>
      <c r="RY73" s="480"/>
      <c r="RZ73" s="480"/>
      <c r="SA73" s="480"/>
      <c r="SB73" s="480"/>
      <c r="SC73" s="480"/>
      <c r="SD73" s="480"/>
      <c r="SE73" s="480"/>
      <c r="SF73" s="480"/>
      <c r="SG73" s="480"/>
      <c r="SH73" s="480"/>
      <c r="SI73" s="480"/>
      <c r="SJ73" s="480"/>
      <c r="SK73" s="480"/>
      <c r="SL73" s="480"/>
      <c r="SM73" s="480"/>
      <c r="SN73" s="480"/>
      <c r="SO73" s="480"/>
      <c r="SP73" s="480"/>
      <c r="SQ73" s="480"/>
      <c r="SR73" s="480"/>
      <c r="SS73" s="480"/>
      <c r="ST73" s="480"/>
      <c r="SU73" s="480"/>
      <c r="SV73" s="480"/>
      <c r="SW73" s="480"/>
      <c r="SX73" s="480"/>
      <c r="SY73" s="480"/>
      <c r="SZ73" s="480"/>
      <c r="TA73" s="480"/>
      <c r="TB73" s="480"/>
      <c r="TC73" s="480"/>
      <c r="TD73" s="480"/>
      <c r="TE73" s="480"/>
      <c r="TF73" s="480"/>
      <c r="TG73" s="480"/>
      <c r="TH73" s="480"/>
      <c r="TI73" s="480"/>
      <c r="TJ73" s="480"/>
      <c r="TK73" s="480"/>
      <c r="TL73" s="480"/>
      <c r="TM73" s="480"/>
      <c r="TN73" s="480"/>
      <c r="TO73" s="480"/>
      <c r="TP73" s="480"/>
      <c r="TQ73" s="480"/>
      <c r="TR73" s="480"/>
      <c r="TS73" s="480"/>
      <c r="TT73" s="480"/>
      <c r="TU73" s="480"/>
      <c r="TV73" s="480"/>
      <c r="TW73" s="480"/>
      <c r="TX73" s="480"/>
      <c r="TY73" s="480"/>
      <c r="TZ73" s="480"/>
      <c r="UA73" s="480"/>
      <c r="UB73" s="480"/>
      <c r="UC73" s="480"/>
      <c r="UD73" s="480"/>
      <c r="UE73" s="480"/>
      <c r="UF73" s="480"/>
      <c r="UG73" s="480"/>
      <c r="UH73" s="480"/>
      <c r="UI73" s="480"/>
      <c r="UJ73" s="480"/>
      <c r="UK73" s="480"/>
      <c r="UL73" s="480"/>
      <c r="UM73" s="480"/>
      <c r="UN73" s="480"/>
      <c r="UO73" s="480"/>
      <c r="UP73" s="480"/>
      <c r="UQ73" s="480"/>
      <c r="UR73" s="480"/>
      <c r="US73" s="480"/>
      <c r="UT73" s="480"/>
      <c r="UU73" s="480"/>
      <c r="UV73" s="480"/>
      <c r="UW73" s="480"/>
      <c r="UX73" s="480"/>
      <c r="UY73" s="480"/>
      <c r="UZ73" s="480"/>
      <c r="VA73" s="480"/>
      <c r="VB73" s="480"/>
      <c r="VC73" s="480"/>
      <c r="VD73" s="480"/>
      <c r="VE73" s="480"/>
      <c r="VF73" s="480"/>
      <c r="VG73" s="480"/>
      <c r="VH73" s="480"/>
      <c r="VI73" s="480"/>
      <c r="VJ73" s="480"/>
      <c r="VK73" s="480"/>
      <c r="VL73" s="480"/>
      <c r="VM73" s="480"/>
      <c r="VN73" s="480"/>
      <c r="VO73" s="480"/>
      <c r="VP73" s="480"/>
      <c r="VQ73" s="480"/>
      <c r="VR73" s="480"/>
      <c r="VS73" s="480"/>
      <c r="VT73" s="480"/>
      <c r="VU73" s="480"/>
      <c r="VV73" s="480"/>
      <c r="VW73" s="480"/>
      <c r="VX73" s="480"/>
      <c r="VY73" s="480"/>
      <c r="VZ73" s="480"/>
      <c r="WA73" s="480"/>
      <c r="WB73" s="480"/>
      <c r="WC73" s="480"/>
      <c r="WD73" s="480"/>
      <c r="WE73" s="480"/>
      <c r="WF73" s="480"/>
      <c r="WG73" s="480"/>
      <c r="WH73" s="480"/>
      <c r="WI73" s="480"/>
      <c r="WJ73" s="480"/>
      <c r="WK73" s="480"/>
      <c r="WL73" s="480"/>
      <c r="WM73" s="480"/>
      <c r="WN73" s="480"/>
      <c r="WO73" s="480"/>
      <c r="WP73" s="480"/>
      <c r="WQ73" s="480"/>
      <c r="WR73" s="480"/>
      <c r="WS73" s="480"/>
      <c r="WT73" s="480"/>
      <c r="WU73" s="480"/>
      <c r="WV73" s="480"/>
      <c r="WW73" s="480"/>
      <c r="WX73" s="480"/>
      <c r="WY73" s="480"/>
      <c r="WZ73" s="480"/>
      <c r="XA73" s="480"/>
      <c r="XB73" s="480"/>
      <c r="XC73" s="480"/>
      <c r="XD73" s="480"/>
      <c r="XE73" s="480"/>
      <c r="XF73" s="480"/>
      <c r="XG73" s="480"/>
      <c r="XH73" s="480"/>
      <c r="XI73" s="480"/>
      <c r="XJ73" s="480"/>
      <c r="XK73" s="480"/>
      <c r="XL73" s="480"/>
      <c r="XM73" s="480"/>
      <c r="XN73" s="480"/>
      <c r="XO73" s="480"/>
      <c r="XP73" s="480"/>
      <c r="XQ73" s="480"/>
      <c r="XR73" s="480"/>
      <c r="XS73" s="480"/>
      <c r="XT73" s="480"/>
      <c r="XU73" s="480"/>
      <c r="XV73" s="480"/>
      <c r="XW73" s="480"/>
      <c r="XX73" s="480"/>
      <c r="XY73" s="480"/>
      <c r="XZ73" s="480"/>
      <c r="YA73" s="480"/>
      <c r="YB73" s="480"/>
      <c r="YC73" s="480"/>
      <c r="YD73" s="480"/>
      <c r="YE73" s="480"/>
      <c r="YF73" s="480"/>
      <c r="YG73" s="480"/>
      <c r="YH73" s="480"/>
      <c r="YI73" s="480"/>
      <c r="YJ73" s="480"/>
      <c r="YK73" s="480"/>
      <c r="YL73" s="480"/>
      <c r="YM73" s="480"/>
      <c r="YN73" s="480"/>
      <c r="YO73" s="480"/>
      <c r="YP73" s="480"/>
      <c r="YQ73" s="480"/>
      <c r="YR73" s="480"/>
      <c r="YS73" s="480"/>
      <c r="YT73" s="480"/>
      <c r="YU73" s="480"/>
      <c r="YV73" s="480"/>
      <c r="YW73" s="480"/>
      <c r="YX73" s="480"/>
      <c r="YY73" s="480"/>
      <c r="YZ73" s="480"/>
      <c r="ZA73" s="480"/>
      <c r="ZB73" s="480"/>
      <c r="ZC73" s="480"/>
      <c r="ZD73" s="480"/>
      <c r="ZE73" s="480"/>
      <c r="ZF73" s="480"/>
      <c r="ZG73" s="480"/>
      <c r="ZH73" s="480"/>
      <c r="ZI73" s="480"/>
      <c r="ZJ73" s="480"/>
      <c r="ZK73" s="480"/>
      <c r="ZL73" s="480"/>
      <c r="ZM73" s="480"/>
      <c r="ZN73" s="480"/>
      <c r="ZO73" s="480"/>
      <c r="ZP73" s="480"/>
      <c r="ZQ73" s="480"/>
      <c r="ZR73" s="480"/>
      <c r="ZS73" s="480"/>
      <c r="ZT73" s="480"/>
      <c r="ZU73" s="480"/>
      <c r="ZV73" s="480"/>
      <c r="ZW73" s="480"/>
      <c r="ZX73" s="480"/>
      <c r="ZY73" s="480"/>
      <c r="ZZ73" s="480"/>
      <c r="AAA73" s="480"/>
    </row>
    <row r="74" spans="1:703" s="24" customFormat="1" ht="13.5" customHeight="1">
      <c r="B74" s="116"/>
      <c r="C74" s="116"/>
      <c r="D74" s="425"/>
      <c r="E74" s="425"/>
      <c r="F74" s="425"/>
      <c r="G74" s="425"/>
      <c r="H74" s="425"/>
      <c r="I74" s="425"/>
      <c r="J74" s="425"/>
      <c r="K74" s="425"/>
      <c r="L74" s="425"/>
      <c r="M74" s="426"/>
      <c r="N74" s="426"/>
      <c r="O74" s="426"/>
      <c r="P74" s="426"/>
      <c r="Q74" s="426"/>
      <c r="R74" s="426"/>
      <c r="S74" s="426"/>
      <c r="T74" s="126"/>
      <c r="U74" s="126"/>
      <c r="V74" s="126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/>
      <c r="HN74"/>
      <c r="HO74"/>
      <c r="HP74"/>
      <c r="HQ74"/>
      <c r="HR74"/>
      <c r="HS74"/>
      <c r="HT74"/>
      <c r="HU74"/>
      <c r="HV74"/>
      <c r="HW74"/>
      <c r="HX74"/>
      <c r="HY74"/>
      <c r="HZ74"/>
      <c r="IA74"/>
      <c r="IB74"/>
      <c r="IC74"/>
      <c r="ID74"/>
      <c r="IE74"/>
      <c r="IF74"/>
      <c r="IG74"/>
      <c r="IH74"/>
      <c r="II74"/>
      <c r="IJ74"/>
      <c r="IK74"/>
      <c r="IL74"/>
      <c r="IM74"/>
      <c r="IN74"/>
      <c r="IO74"/>
      <c r="IP74"/>
      <c r="IQ74"/>
      <c r="IR74"/>
      <c r="IS74"/>
      <c r="IT74"/>
      <c r="IU74"/>
      <c r="IV74"/>
      <c r="IW74"/>
      <c r="IX74"/>
      <c r="IY74"/>
      <c r="IZ74"/>
      <c r="JA74"/>
      <c r="JB74"/>
      <c r="JC74"/>
      <c r="JD74"/>
      <c r="JE74"/>
      <c r="JF74"/>
      <c r="JG74"/>
      <c r="JH74"/>
      <c r="JI74"/>
      <c r="JJ74"/>
      <c r="JK74"/>
      <c r="JL74"/>
      <c r="JM74"/>
      <c r="JN74"/>
      <c r="JO74"/>
      <c r="JP74"/>
      <c r="JQ74"/>
      <c r="JR74"/>
      <c r="JS74"/>
      <c r="JT74"/>
      <c r="JU74"/>
      <c r="JV74"/>
      <c r="JW74"/>
      <c r="JX74"/>
      <c r="JY74"/>
      <c r="JZ74"/>
      <c r="KA74"/>
      <c r="KB74"/>
      <c r="KC74"/>
      <c r="KD74"/>
      <c r="KE74"/>
      <c r="KF74"/>
      <c r="KG74"/>
      <c r="KH74"/>
      <c r="KI74"/>
      <c r="KJ74"/>
      <c r="KK74"/>
      <c r="KL74"/>
      <c r="KM74"/>
      <c r="KN74"/>
      <c r="KO74"/>
      <c r="KP74"/>
      <c r="KQ74"/>
      <c r="KR74"/>
      <c r="KS74"/>
      <c r="KT74"/>
      <c r="KU74"/>
      <c r="KV74"/>
      <c r="KW74"/>
      <c r="KX74"/>
      <c r="KY74"/>
      <c r="KZ74"/>
      <c r="LA74"/>
      <c r="LB74"/>
      <c r="LC74"/>
      <c r="LD74"/>
      <c r="LE74"/>
      <c r="LF74"/>
      <c r="LG74"/>
      <c r="LH74"/>
      <c r="LI74"/>
      <c r="LJ74"/>
      <c r="LK74"/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  <c r="AAA74"/>
    </row>
    <row r="75" spans="1:703" s="24" customFormat="1" ht="13.5" customHeight="1">
      <c r="B75" s="117"/>
      <c r="C75" s="117"/>
      <c r="D75" s="427"/>
      <c r="E75" s="427"/>
      <c r="F75" s="427"/>
      <c r="G75" s="427"/>
      <c r="H75" s="427"/>
      <c r="I75" s="427"/>
      <c r="J75" s="427"/>
      <c r="K75" s="427"/>
      <c r="L75" s="427"/>
      <c r="M75" s="426"/>
      <c r="N75" s="426"/>
      <c r="O75" s="426"/>
      <c r="P75" s="426"/>
      <c r="Q75" s="426"/>
      <c r="R75" s="426"/>
      <c r="S75" s="426"/>
      <c r="T75" s="126"/>
      <c r="U75" s="126"/>
      <c r="V75" s="126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  <c r="DR75"/>
      <c r="DS75"/>
      <c r="DT75"/>
      <c r="DU75"/>
      <c r="DV75"/>
      <c r="DW75"/>
      <c r="DX75"/>
      <c r="DY75"/>
      <c r="DZ75"/>
      <c r="EA75"/>
      <c r="EB75"/>
      <c r="EC75"/>
      <c r="ED75"/>
      <c r="EE75"/>
      <c r="EF75"/>
      <c r="EG75"/>
      <c r="EH75"/>
      <c r="EI75"/>
      <c r="EJ75"/>
      <c r="EK75"/>
      <c r="EL75"/>
      <c r="EM75"/>
      <c r="EN75"/>
      <c r="EO75"/>
      <c r="EP75"/>
      <c r="EQ75"/>
      <c r="ER75"/>
      <c r="ES75"/>
      <c r="ET75"/>
      <c r="EU75"/>
      <c r="EV75"/>
      <c r="EW75"/>
      <c r="EX75"/>
      <c r="EY75"/>
      <c r="EZ75"/>
      <c r="FA75"/>
      <c r="FB75"/>
      <c r="FC75"/>
      <c r="FD75"/>
      <c r="FE75"/>
      <c r="FF75"/>
      <c r="FG75"/>
      <c r="FH75"/>
      <c r="FI75"/>
      <c r="FJ75"/>
      <c r="FK75"/>
      <c r="FL75"/>
      <c r="FM75"/>
      <c r="FN75"/>
      <c r="FO75"/>
      <c r="FP75"/>
      <c r="FQ75"/>
      <c r="FR75"/>
      <c r="FS75"/>
      <c r="FT75"/>
      <c r="FU75"/>
      <c r="FV75"/>
      <c r="FW75"/>
      <c r="FX75"/>
      <c r="FY75"/>
      <c r="FZ75"/>
      <c r="GA75"/>
      <c r="GB75"/>
      <c r="GC75"/>
      <c r="GD75"/>
      <c r="GE75"/>
      <c r="GF75"/>
      <c r="GG75"/>
      <c r="GH75"/>
      <c r="GI75"/>
      <c r="GJ75"/>
      <c r="GK75"/>
      <c r="GL75"/>
      <c r="GM75"/>
      <c r="GN75"/>
      <c r="GO75"/>
      <c r="GP75"/>
      <c r="GQ75"/>
      <c r="GR75"/>
      <c r="GS75"/>
      <c r="GT75"/>
      <c r="GU75"/>
      <c r="GV75"/>
      <c r="GW75"/>
      <c r="GX75"/>
      <c r="GY75"/>
      <c r="GZ75"/>
      <c r="HA75"/>
      <c r="HB75"/>
      <c r="HC75"/>
      <c r="HD75"/>
      <c r="HE75"/>
      <c r="HF75"/>
      <c r="HG75"/>
      <c r="HH75"/>
      <c r="HI75"/>
      <c r="HJ75"/>
      <c r="HK75"/>
      <c r="HL75"/>
      <c r="HM75"/>
      <c r="HN75"/>
      <c r="HO75"/>
      <c r="HP75"/>
      <c r="HQ75"/>
      <c r="HR75"/>
      <c r="HS75"/>
      <c r="HT75"/>
      <c r="HU75"/>
      <c r="HV75"/>
      <c r="HW75"/>
      <c r="HX75"/>
      <c r="HY75"/>
      <c r="HZ75"/>
      <c r="IA75"/>
      <c r="IB75"/>
      <c r="IC75"/>
      <c r="ID75"/>
      <c r="IE75"/>
      <c r="IF75"/>
      <c r="IG75"/>
      <c r="IH75"/>
      <c r="II75"/>
      <c r="IJ75"/>
      <c r="IK75"/>
      <c r="IL75"/>
      <c r="IM75"/>
      <c r="IN75"/>
      <c r="IO75"/>
      <c r="IP75"/>
      <c r="IQ75"/>
      <c r="IR75"/>
      <c r="IS75"/>
      <c r="IT75"/>
      <c r="IU75"/>
      <c r="IV75"/>
      <c r="IW75"/>
      <c r="IX75"/>
      <c r="IY75"/>
      <c r="IZ75"/>
      <c r="JA75"/>
      <c r="JB75"/>
      <c r="JC75"/>
      <c r="JD75"/>
      <c r="JE75"/>
      <c r="JF75"/>
      <c r="JG75"/>
      <c r="JH75"/>
      <c r="JI75"/>
      <c r="JJ75"/>
      <c r="JK75"/>
      <c r="JL75"/>
      <c r="JM75"/>
      <c r="JN75"/>
      <c r="JO75"/>
      <c r="JP75"/>
      <c r="JQ75"/>
      <c r="JR75"/>
      <c r="JS75"/>
      <c r="JT75"/>
      <c r="JU75"/>
      <c r="JV75"/>
      <c r="JW75"/>
      <c r="JX75"/>
      <c r="JY75"/>
      <c r="JZ75"/>
      <c r="KA75"/>
      <c r="KB75"/>
      <c r="KC75"/>
      <c r="KD75"/>
      <c r="KE75"/>
      <c r="KF75"/>
      <c r="KG75"/>
      <c r="KH75"/>
      <c r="KI75"/>
      <c r="KJ75"/>
      <c r="KK75"/>
      <c r="KL75"/>
      <c r="KM75"/>
      <c r="KN75"/>
      <c r="KO75"/>
      <c r="KP75"/>
      <c r="KQ75"/>
      <c r="KR75"/>
      <c r="KS75"/>
      <c r="KT75"/>
      <c r="KU75"/>
      <c r="KV75"/>
      <c r="KW75"/>
      <c r="KX75"/>
      <c r="KY75"/>
      <c r="KZ75"/>
      <c r="LA75"/>
      <c r="LB75"/>
      <c r="LC75"/>
      <c r="LD75"/>
      <c r="LE75"/>
      <c r="LF75"/>
      <c r="LG75"/>
      <c r="LH75"/>
      <c r="LI75"/>
      <c r="LJ75"/>
      <c r="LK75"/>
      <c r="LL75"/>
      <c r="LM75"/>
      <c r="LN75"/>
      <c r="LO75"/>
      <c r="LP75"/>
      <c r="LQ75"/>
      <c r="LR75"/>
      <c r="LS75"/>
      <c r="LT75"/>
      <c r="LU75"/>
      <c r="LV75"/>
      <c r="LW75"/>
      <c r="LX75"/>
      <c r="LY75"/>
      <c r="LZ75"/>
      <c r="MA75"/>
      <c r="MB75"/>
      <c r="MC75"/>
      <c r="MD75"/>
      <c r="ME75"/>
      <c r="MF75"/>
      <c r="MG75"/>
      <c r="MH75"/>
      <c r="MI75"/>
      <c r="MJ75"/>
      <c r="MK75"/>
      <c r="ML75"/>
      <c r="MM75"/>
      <c r="MN75"/>
      <c r="MO75"/>
      <c r="MP75"/>
      <c r="MQ75"/>
      <c r="MR75"/>
      <c r="MS75"/>
      <c r="MT75"/>
      <c r="MU75"/>
      <c r="MV75"/>
      <c r="MW75"/>
      <c r="MX75"/>
      <c r="MY75"/>
      <c r="MZ75"/>
      <c r="NA75"/>
      <c r="NB75"/>
      <c r="NC75"/>
      <c r="ND75"/>
      <c r="NE75"/>
      <c r="NF75"/>
      <c r="NG75"/>
      <c r="NH75"/>
      <c r="NI75"/>
      <c r="NJ75"/>
      <c r="NK75"/>
      <c r="NL75"/>
      <c r="NM75"/>
      <c r="NN75"/>
      <c r="NO75"/>
      <c r="NP75"/>
      <c r="NQ75"/>
      <c r="NR75"/>
      <c r="NS75"/>
      <c r="NT75"/>
      <c r="NU75"/>
      <c r="NV75"/>
      <c r="NW75"/>
      <c r="NX75"/>
      <c r="NY75"/>
      <c r="NZ75"/>
      <c r="OA75"/>
      <c r="OB75"/>
      <c r="OC75"/>
      <c r="OD75"/>
      <c r="OE75"/>
      <c r="OF75"/>
      <c r="OG75"/>
      <c r="OH75"/>
      <c r="OI75"/>
      <c r="OJ75"/>
      <c r="OK75"/>
      <c r="OL75"/>
      <c r="OM75"/>
      <c r="ON75"/>
      <c r="OO75"/>
      <c r="OP75"/>
      <c r="OQ75"/>
      <c r="OR75"/>
      <c r="OS75"/>
      <c r="OT75"/>
      <c r="OU75"/>
      <c r="OV75"/>
      <c r="OW75"/>
      <c r="OX75"/>
      <c r="OY75"/>
      <c r="OZ75"/>
      <c r="PA75"/>
      <c r="PB75"/>
      <c r="PC75"/>
      <c r="PD75"/>
      <c r="PE75"/>
      <c r="PF75"/>
      <c r="PG75"/>
      <c r="PH75"/>
      <c r="PI75"/>
      <c r="PJ75"/>
      <c r="PK75"/>
      <c r="PL75"/>
      <c r="PM75"/>
      <c r="PN75"/>
      <c r="PO75"/>
      <c r="PP75"/>
      <c r="PQ75"/>
      <c r="PR75"/>
      <c r="PS75"/>
      <c r="PT75"/>
      <c r="PU75"/>
      <c r="PV75"/>
      <c r="PW75"/>
      <c r="PX75"/>
      <c r="PY75"/>
      <c r="PZ75"/>
      <c r="QA75"/>
      <c r="QB75"/>
      <c r="QC75"/>
      <c r="QD75"/>
      <c r="QE75"/>
      <c r="QF75"/>
      <c r="QG75"/>
      <c r="QH75"/>
      <c r="QI75"/>
      <c r="QJ75"/>
      <c r="QK75"/>
      <c r="QL75"/>
      <c r="QM75"/>
      <c r="QN75"/>
      <c r="QO75"/>
      <c r="QP75"/>
      <c r="QQ75"/>
      <c r="QR75"/>
      <c r="QS75"/>
      <c r="QT75"/>
      <c r="QU75"/>
      <c r="QV75"/>
      <c r="QW75"/>
      <c r="QX75"/>
      <c r="QY75"/>
      <c r="QZ75"/>
      <c r="RA75"/>
      <c r="RB75"/>
      <c r="RC75"/>
      <c r="RD75"/>
      <c r="RE75"/>
      <c r="RF75"/>
      <c r="RG75"/>
      <c r="RH75"/>
      <c r="RI75"/>
      <c r="RJ75"/>
      <c r="RK75"/>
      <c r="RL75"/>
      <c r="RM75"/>
      <c r="RN75"/>
      <c r="RO75"/>
      <c r="RP75"/>
      <c r="RQ75"/>
      <c r="RR75"/>
      <c r="RS75"/>
      <c r="RT75"/>
      <c r="RU75"/>
      <c r="RV75"/>
      <c r="RW75"/>
      <c r="RX75"/>
      <c r="RY75"/>
      <c r="RZ75"/>
      <c r="SA75"/>
      <c r="SB75"/>
      <c r="SC75"/>
      <c r="SD75"/>
      <c r="SE75"/>
      <c r="SF75"/>
      <c r="SG75"/>
      <c r="SH75"/>
      <c r="SI75"/>
      <c r="SJ75"/>
      <c r="SK75"/>
      <c r="SL75"/>
      <c r="SM75"/>
      <c r="SN75"/>
      <c r="SO75"/>
      <c r="SP75"/>
      <c r="SQ75"/>
      <c r="SR75"/>
      <c r="SS75"/>
      <c r="ST75"/>
      <c r="SU75"/>
      <c r="SV75"/>
      <c r="SW75"/>
      <c r="SX75"/>
      <c r="SY75"/>
      <c r="SZ75"/>
      <c r="TA75"/>
      <c r="TB75"/>
      <c r="TC75"/>
      <c r="TD75"/>
      <c r="TE75"/>
      <c r="TF75"/>
      <c r="TG75"/>
      <c r="TH75"/>
      <c r="TI75"/>
      <c r="TJ75"/>
      <c r="TK75"/>
      <c r="TL75"/>
      <c r="TM75"/>
      <c r="TN75"/>
      <c r="TO75"/>
      <c r="TP75"/>
      <c r="TQ75"/>
      <c r="TR75"/>
      <c r="TS75"/>
      <c r="TT75"/>
      <c r="TU75"/>
      <c r="TV75"/>
      <c r="TW75"/>
      <c r="TX75"/>
      <c r="TY75"/>
      <c r="TZ75"/>
      <c r="UA75"/>
      <c r="UB75"/>
      <c r="UC75"/>
      <c r="UD75"/>
      <c r="UE75"/>
      <c r="UF75"/>
      <c r="UG75"/>
      <c r="UH75"/>
      <c r="UI75"/>
      <c r="UJ75"/>
      <c r="UK75"/>
      <c r="UL75"/>
      <c r="UM75"/>
      <c r="UN75"/>
      <c r="UO75"/>
      <c r="UP75"/>
      <c r="UQ75"/>
      <c r="UR75"/>
      <c r="US75"/>
      <c r="UT75"/>
      <c r="UU75"/>
      <c r="UV75"/>
      <c r="UW75"/>
      <c r="UX75"/>
      <c r="UY75"/>
      <c r="UZ75"/>
      <c r="VA75"/>
      <c r="VB75"/>
      <c r="VC75"/>
      <c r="VD75"/>
      <c r="VE75"/>
      <c r="VF75"/>
      <c r="VG75"/>
      <c r="VH75"/>
      <c r="VI75"/>
      <c r="VJ75"/>
      <c r="VK75"/>
      <c r="VL75"/>
      <c r="VM75"/>
      <c r="VN75"/>
      <c r="VO75"/>
      <c r="VP75"/>
      <c r="VQ75"/>
      <c r="VR75"/>
      <c r="VS75"/>
      <c r="VT75"/>
      <c r="VU75"/>
      <c r="VV75"/>
      <c r="VW75"/>
      <c r="VX75"/>
      <c r="VY75"/>
      <c r="VZ75"/>
      <c r="WA75"/>
      <c r="WB75"/>
      <c r="WC75"/>
      <c r="WD75"/>
      <c r="WE75"/>
      <c r="WF75"/>
      <c r="WG75"/>
      <c r="WH75"/>
      <c r="WI75"/>
      <c r="WJ75"/>
      <c r="WK75"/>
      <c r="WL75"/>
      <c r="WM75"/>
      <c r="WN75"/>
      <c r="WO75"/>
      <c r="WP75"/>
      <c r="WQ75"/>
      <c r="WR75"/>
      <c r="WS75"/>
      <c r="WT75"/>
      <c r="WU75"/>
      <c r="WV75"/>
      <c r="WW75"/>
      <c r="WX75"/>
      <c r="WY75"/>
      <c r="WZ75"/>
      <c r="XA75"/>
      <c r="XB75"/>
      <c r="XC75"/>
      <c r="XD75"/>
      <c r="XE75"/>
      <c r="XF75"/>
      <c r="XG75"/>
      <c r="XH75"/>
      <c r="XI75"/>
      <c r="XJ75"/>
      <c r="XK75"/>
      <c r="XL75"/>
      <c r="XM75"/>
      <c r="XN75"/>
      <c r="XO75"/>
      <c r="XP75"/>
      <c r="XQ75"/>
      <c r="XR75"/>
      <c r="XS75"/>
      <c r="XT75"/>
      <c r="XU75"/>
      <c r="XV75"/>
      <c r="XW75"/>
      <c r="XX75"/>
      <c r="XY75"/>
      <c r="XZ75"/>
      <c r="YA75"/>
      <c r="YB75"/>
      <c r="YC75"/>
      <c r="YD75"/>
      <c r="YE75"/>
      <c r="YF75"/>
      <c r="YG75"/>
      <c r="YH75"/>
      <c r="YI75"/>
      <c r="YJ75"/>
      <c r="YK75"/>
      <c r="YL75"/>
      <c r="YM75"/>
      <c r="YN75"/>
      <c r="YO75"/>
      <c r="YP75"/>
      <c r="YQ75"/>
      <c r="YR75"/>
      <c r="YS75"/>
      <c r="YT75"/>
      <c r="YU75"/>
      <c r="YV75"/>
      <c r="YW75"/>
      <c r="YX75"/>
      <c r="YY75"/>
      <c r="YZ75"/>
      <c r="ZA75"/>
      <c r="ZB75"/>
      <c r="ZC75"/>
      <c r="ZD75"/>
      <c r="ZE75"/>
      <c r="ZF75"/>
      <c r="ZG75"/>
      <c r="ZH75"/>
      <c r="ZI75"/>
      <c r="ZJ75"/>
      <c r="ZK75"/>
      <c r="ZL75"/>
      <c r="ZM75"/>
      <c r="ZN75"/>
      <c r="ZO75"/>
      <c r="ZP75"/>
      <c r="ZQ75"/>
      <c r="ZR75"/>
      <c r="ZS75"/>
      <c r="ZT75"/>
      <c r="ZU75"/>
      <c r="ZV75"/>
      <c r="ZW75"/>
      <c r="ZX75"/>
      <c r="ZY75"/>
      <c r="ZZ75"/>
      <c r="AAA75"/>
    </row>
    <row r="76" spans="1:703" s="24" customFormat="1" ht="13.5" customHeight="1">
      <c r="B76" s="114"/>
      <c r="C76" s="114"/>
      <c r="D76" s="428"/>
      <c r="E76" s="428"/>
      <c r="F76" s="428"/>
      <c r="G76" s="428"/>
      <c r="H76" s="428"/>
      <c r="I76" s="428"/>
      <c r="J76" s="428"/>
      <c r="K76" s="428"/>
      <c r="L76" s="428"/>
      <c r="M76" s="429"/>
      <c r="N76" s="429"/>
      <c r="O76" s="429"/>
      <c r="P76" s="429"/>
      <c r="Q76" s="429"/>
      <c r="R76" s="429"/>
      <c r="S76" s="426"/>
      <c r="T76" s="126"/>
      <c r="U76" s="126"/>
      <c r="V76" s="12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  <c r="DR76"/>
      <c r="DS76"/>
      <c r="DT76"/>
      <c r="DU76"/>
      <c r="DV76"/>
      <c r="DW76"/>
      <c r="DX76"/>
      <c r="DY76"/>
      <c r="DZ76"/>
      <c r="EA76"/>
      <c r="EB76"/>
      <c r="EC76"/>
      <c r="ED76"/>
      <c r="EE76"/>
      <c r="EF76"/>
      <c r="EG76"/>
      <c r="EH76"/>
      <c r="EI76"/>
      <c r="EJ76"/>
      <c r="EK76"/>
      <c r="EL76"/>
      <c r="EM76"/>
      <c r="EN76"/>
      <c r="EO76"/>
      <c r="EP76"/>
      <c r="EQ76"/>
      <c r="ER76"/>
      <c r="ES76"/>
      <c r="ET76"/>
      <c r="EU76"/>
      <c r="EV76"/>
      <c r="EW76"/>
      <c r="EX76"/>
      <c r="EY76"/>
      <c r="EZ76"/>
      <c r="FA76"/>
      <c r="FB76"/>
      <c r="FC76"/>
      <c r="FD76"/>
      <c r="FE76"/>
      <c r="FF76"/>
      <c r="FG76"/>
      <c r="FH76"/>
      <c r="FI76"/>
      <c r="FJ76"/>
      <c r="FK76"/>
      <c r="FL76"/>
      <c r="FM76"/>
      <c r="FN76"/>
      <c r="FO76"/>
      <c r="FP76"/>
      <c r="FQ76"/>
      <c r="FR76"/>
      <c r="FS76"/>
      <c r="FT76"/>
      <c r="FU76"/>
      <c r="FV76"/>
      <c r="FW76"/>
      <c r="FX76"/>
      <c r="FY76"/>
      <c r="FZ76"/>
      <c r="GA76"/>
      <c r="GB76"/>
      <c r="GC76"/>
      <c r="GD76"/>
      <c r="GE76"/>
      <c r="GF76"/>
      <c r="GG76"/>
      <c r="GH76"/>
      <c r="GI76"/>
      <c r="GJ76"/>
      <c r="GK76"/>
      <c r="GL76"/>
      <c r="GM76"/>
      <c r="GN76"/>
      <c r="GO76"/>
      <c r="GP76"/>
      <c r="GQ76"/>
      <c r="GR76"/>
      <c r="GS76"/>
      <c r="GT76"/>
      <c r="GU76"/>
      <c r="GV76"/>
      <c r="GW76"/>
      <c r="GX76"/>
      <c r="GY76"/>
      <c r="GZ76"/>
      <c r="HA76"/>
      <c r="HB76"/>
      <c r="HC76"/>
      <c r="HD76"/>
      <c r="HE76"/>
      <c r="HF76"/>
      <c r="HG76"/>
      <c r="HH76"/>
      <c r="HI76"/>
      <c r="HJ76"/>
      <c r="HK76"/>
      <c r="HL76"/>
      <c r="HM76"/>
      <c r="HN76"/>
      <c r="HO76"/>
      <c r="HP76"/>
      <c r="HQ76"/>
      <c r="HR76"/>
      <c r="HS76"/>
      <c r="HT76"/>
      <c r="HU76"/>
      <c r="HV76"/>
      <c r="HW76"/>
      <c r="HX76"/>
      <c r="HY76"/>
      <c r="HZ76"/>
      <c r="IA76"/>
      <c r="IB76"/>
      <c r="IC76"/>
      <c r="ID76"/>
      <c r="IE76"/>
      <c r="IF76"/>
      <c r="IG76"/>
      <c r="IH76"/>
      <c r="II76"/>
      <c r="IJ76"/>
      <c r="IK76"/>
      <c r="IL76"/>
      <c r="IM76"/>
      <c r="IN76"/>
      <c r="IO76"/>
      <c r="IP76"/>
      <c r="IQ76"/>
      <c r="IR76"/>
      <c r="IS76"/>
      <c r="IT76"/>
      <c r="IU76"/>
      <c r="IV76"/>
      <c r="IW76"/>
      <c r="IX76"/>
      <c r="IY76"/>
      <c r="IZ76"/>
      <c r="JA76"/>
      <c r="JB76"/>
      <c r="JC76"/>
      <c r="JD76"/>
      <c r="JE76"/>
      <c r="JF76"/>
      <c r="JG76"/>
      <c r="JH76"/>
      <c r="JI76"/>
      <c r="JJ76"/>
      <c r="JK76"/>
      <c r="JL76"/>
      <c r="JM76"/>
      <c r="JN76"/>
      <c r="JO76"/>
      <c r="JP76"/>
      <c r="JQ76"/>
      <c r="JR76"/>
      <c r="JS76"/>
      <c r="JT76"/>
      <c r="JU76"/>
      <c r="JV76"/>
      <c r="JW76"/>
      <c r="JX76"/>
      <c r="JY76"/>
      <c r="JZ76"/>
      <c r="KA76"/>
      <c r="KB76"/>
      <c r="KC76"/>
      <c r="KD76"/>
      <c r="KE76"/>
      <c r="KF76"/>
      <c r="KG76"/>
      <c r="KH76"/>
      <c r="KI76"/>
      <c r="KJ76"/>
      <c r="KK76"/>
      <c r="KL76"/>
      <c r="KM76"/>
      <c r="KN76"/>
      <c r="KO76"/>
      <c r="KP76"/>
      <c r="KQ76"/>
      <c r="KR76"/>
      <c r="KS76"/>
      <c r="KT76"/>
      <c r="KU76"/>
      <c r="KV76"/>
      <c r="KW76"/>
      <c r="KX76"/>
      <c r="KY76"/>
      <c r="KZ76"/>
      <c r="LA76"/>
      <c r="LB76"/>
      <c r="LC76"/>
      <c r="LD76"/>
      <c r="LE76"/>
      <c r="LF76"/>
      <c r="LG76"/>
      <c r="LH76"/>
      <c r="LI76"/>
      <c r="LJ76"/>
      <c r="LK76"/>
      <c r="LL76"/>
      <c r="LM76"/>
      <c r="LN76"/>
      <c r="LO76"/>
      <c r="LP76"/>
      <c r="LQ76"/>
      <c r="LR76"/>
      <c r="LS76"/>
      <c r="LT76"/>
      <c r="LU76"/>
      <c r="LV76"/>
      <c r="LW76"/>
      <c r="LX76"/>
      <c r="LY76"/>
      <c r="LZ76"/>
      <c r="MA76"/>
      <c r="MB76"/>
      <c r="MC76"/>
      <c r="MD76"/>
      <c r="ME76"/>
      <c r="MF76"/>
      <c r="MG76"/>
      <c r="MH76"/>
      <c r="MI76"/>
      <c r="MJ76"/>
      <c r="MK76"/>
      <c r="ML76"/>
      <c r="MM76"/>
      <c r="MN76"/>
      <c r="MO76"/>
      <c r="MP76"/>
      <c r="MQ76"/>
      <c r="MR76"/>
      <c r="MS76"/>
      <c r="MT76"/>
      <c r="MU76"/>
      <c r="MV76"/>
      <c r="MW76"/>
      <c r="MX76"/>
      <c r="MY76"/>
      <c r="MZ76"/>
      <c r="NA76"/>
      <c r="NB76"/>
      <c r="NC76"/>
      <c r="ND76"/>
      <c r="NE76"/>
      <c r="NF76"/>
      <c r="NG76"/>
      <c r="NH76"/>
      <c r="NI76"/>
      <c r="NJ76"/>
      <c r="NK76"/>
      <c r="NL76"/>
      <c r="NM76"/>
      <c r="NN76"/>
      <c r="NO76"/>
      <c r="NP76"/>
      <c r="NQ76"/>
      <c r="NR76"/>
      <c r="NS76"/>
      <c r="NT76"/>
      <c r="NU76"/>
      <c r="NV76"/>
      <c r="NW76"/>
      <c r="NX76"/>
      <c r="NY76"/>
      <c r="NZ76"/>
      <c r="OA76"/>
      <c r="OB76"/>
      <c r="OC76"/>
      <c r="OD76"/>
      <c r="OE76"/>
      <c r="OF76"/>
      <c r="OG76"/>
      <c r="OH76"/>
      <c r="OI76"/>
      <c r="OJ76"/>
      <c r="OK76"/>
      <c r="OL76"/>
      <c r="OM76"/>
      <c r="ON76"/>
      <c r="OO76"/>
      <c r="OP76"/>
      <c r="OQ76"/>
      <c r="OR76"/>
      <c r="OS76"/>
      <c r="OT76"/>
      <c r="OU76"/>
      <c r="OV76"/>
      <c r="OW76"/>
      <c r="OX76"/>
      <c r="OY76"/>
      <c r="OZ76"/>
      <c r="PA76"/>
      <c r="PB76"/>
      <c r="PC76"/>
      <c r="PD76"/>
      <c r="PE76"/>
      <c r="PF76"/>
      <c r="PG76"/>
      <c r="PH76"/>
      <c r="PI76"/>
      <c r="PJ76"/>
      <c r="PK76"/>
      <c r="PL76"/>
      <c r="PM76"/>
      <c r="PN76"/>
      <c r="PO76"/>
      <c r="PP76"/>
      <c r="PQ76"/>
      <c r="PR76"/>
      <c r="PS76"/>
      <c r="PT76"/>
      <c r="PU76"/>
      <c r="PV76"/>
      <c r="PW76"/>
      <c r="PX76"/>
      <c r="PY76"/>
      <c r="PZ76"/>
      <c r="QA76"/>
      <c r="QB76"/>
      <c r="QC76"/>
      <c r="QD76"/>
      <c r="QE76"/>
      <c r="QF76"/>
      <c r="QG76"/>
      <c r="QH76"/>
      <c r="QI76"/>
      <c r="QJ76"/>
      <c r="QK76"/>
      <c r="QL76"/>
      <c r="QM76"/>
      <c r="QN76"/>
      <c r="QO76"/>
      <c r="QP76"/>
      <c r="QQ76"/>
      <c r="QR76"/>
      <c r="QS76"/>
      <c r="QT76"/>
      <c r="QU76"/>
      <c r="QV76"/>
      <c r="QW76"/>
      <c r="QX76"/>
      <c r="QY76"/>
      <c r="QZ76"/>
      <c r="RA76"/>
      <c r="RB76"/>
      <c r="RC76"/>
      <c r="RD76"/>
      <c r="RE76"/>
      <c r="RF76"/>
      <c r="RG76"/>
      <c r="RH76"/>
      <c r="RI76"/>
      <c r="RJ76"/>
      <c r="RK76"/>
      <c r="RL76"/>
      <c r="RM76"/>
      <c r="RN76"/>
      <c r="RO76"/>
      <c r="RP76"/>
      <c r="RQ76"/>
      <c r="RR76"/>
      <c r="RS76"/>
      <c r="RT76"/>
      <c r="RU76"/>
      <c r="RV76"/>
      <c r="RW76"/>
      <c r="RX76"/>
      <c r="RY76"/>
      <c r="RZ76"/>
      <c r="SA76"/>
      <c r="SB76"/>
      <c r="SC76"/>
      <c r="SD76"/>
      <c r="SE76"/>
      <c r="SF76"/>
      <c r="SG76"/>
      <c r="SH76"/>
      <c r="SI76"/>
      <c r="SJ76"/>
      <c r="SK76"/>
      <c r="SL76"/>
      <c r="SM76"/>
      <c r="SN76"/>
      <c r="SO76"/>
      <c r="SP76"/>
      <c r="SQ76"/>
      <c r="SR76"/>
      <c r="SS76"/>
      <c r="ST76"/>
      <c r="SU76"/>
      <c r="SV76"/>
      <c r="SW76"/>
      <c r="SX76"/>
      <c r="SY76"/>
      <c r="SZ76"/>
      <c r="TA76"/>
      <c r="TB76"/>
      <c r="TC76"/>
      <c r="TD76"/>
      <c r="TE76"/>
      <c r="TF76"/>
      <c r="TG76"/>
      <c r="TH76"/>
      <c r="TI76"/>
      <c r="TJ76"/>
      <c r="TK76"/>
      <c r="TL76"/>
      <c r="TM76"/>
      <c r="TN76"/>
      <c r="TO76"/>
      <c r="TP76"/>
      <c r="TQ76"/>
      <c r="TR76"/>
      <c r="TS76"/>
      <c r="TT76"/>
      <c r="TU76"/>
      <c r="TV76"/>
      <c r="TW76"/>
      <c r="TX76"/>
      <c r="TY76"/>
      <c r="TZ76"/>
      <c r="UA76"/>
      <c r="UB76"/>
      <c r="UC76"/>
      <c r="UD76"/>
      <c r="UE76"/>
      <c r="UF76"/>
      <c r="UG76"/>
      <c r="UH76"/>
      <c r="UI76"/>
      <c r="UJ76"/>
      <c r="UK76"/>
      <c r="UL76"/>
      <c r="UM76"/>
      <c r="UN76"/>
      <c r="UO76"/>
      <c r="UP76"/>
      <c r="UQ76"/>
      <c r="UR76"/>
      <c r="US76"/>
      <c r="UT76"/>
      <c r="UU76"/>
      <c r="UV76"/>
      <c r="UW76"/>
      <c r="UX76"/>
      <c r="UY76"/>
      <c r="UZ76"/>
      <c r="VA76"/>
      <c r="VB76"/>
      <c r="VC76"/>
      <c r="VD76"/>
      <c r="VE76"/>
      <c r="VF76"/>
      <c r="VG76"/>
      <c r="VH76"/>
      <c r="VI76"/>
      <c r="VJ76"/>
      <c r="VK76"/>
      <c r="VL76"/>
      <c r="VM76"/>
      <c r="VN76"/>
      <c r="VO76"/>
      <c r="VP76"/>
      <c r="VQ76"/>
      <c r="VR76"/>
      <c r="VS76"/>
      <c r="VT76"/>
      <c r="VU76"/>
      <c r="VV76"/>
      <c r="VW76"/>
      <c r="VX76"/>
      <c r="VY76"/>
      <c r="VZ76"/>
      <c r="WA76"/>
      <c r="WB76"/>
      <c r="WC76"/>
      <c r="WD76"/>
      <c r="WE76"/>
      <c r="WF76"/>
      <c r="WG76"/>
      <c r="WH76"/>
      <c r="WI76"/>
      <c r="WJ76"/>
      <c r="WK76"/>
      <c r="WL76"/>
      <c r="WM76"/>
      <c r="WN76"/>
      <c r="WO76"/>
      <c r="WP76"/>
      <c r="WQ76"/>
      <c r="WR76"/>
      <c r="WS76"/>
      <c r="WT76"/>
      <c r="WU76"/>
      <c r="WV76"/>
      <c r="WW76"/>
      <c r="WX76"/>
      <c r="WY76"/>
      <c r="WZ76"/>
      <c r="XA76"/>
      <c r="XB76"/>
      <c r="XC76"/>
      <c r="XD76"/>
      <c r="XE76"/>
      <c r="XF76"/>
      <c r="XG76"/>
      <c r="XH76"/>
      <c r="XI76"/>
      <c r="XJ76"/>
      <c r="XK76"/>
      <c r="XL76"/>
      <c r="XM76"/>
      <c r="XN76"/>
      <c r="XO76"/>
      <c r="XP76"/>
      <c r="XQ76"/>
      <c r="XR76"/>
      <c r="XS76"/>
      <c r="XT76"/>
      <c r="XU76"/>
      <c r="XV76"/>
      <c r="XW76"/>
      <c r="XX76"/>
      <c r="XY76"/>
      <c r="XZ76"/>
      <c r="YA76"/>
      <c r="YB76"/>
      <c r="YC76"/>
      <c r="YD76"/>
      <c r="YE76"/>
      <c r="YF76"/>
      <c r="YG76"/>
      <c r="YH76"/>
      <c r="YI76"/>
      <c r="YJ76"/>
      <c r="YK76"/>
      <c r="YL76"/>
      <c r="YM76"/>
      <c r="YN76"/>
      <c r="YO76"/>
      <c r="YP76"/>
      <c r="YQ76"/>
      <c r="YR76"/>
      <c r="YS76"/>
      <c r="YT76"/>
      <c r="YU76"/>
      <c r="YV76"/>
      <c r="YW76"/>
      <c r="YX76"/>
      <c r="YY76"/>
      <c r="YZ76"/>
      <c r="ZA76"/>
      <c r="ZB76"/>
      <c r="ZC76"/>
      <c r="ZD76"/>
      <c r="ZE76"/>
      <c r="ZF76"/>
      <c r="ZG76"/>
      <c r="ZH76"/>
      <c r="ZI76"/>
      <c r="ZJ76"/>
      <c r="ZK76"/>
      <c r="ZL76"/>
      <c r="ZM76"/>
      <c r="ZN76"/>
      <c r="ZO76"/>
      <c r="ZP76"/>
      <c r="ZQ76"/>
      <c r="ZR76"/>
      <c r="ZS76"/>
      <c r="ZT76"/>
      <c r="ZU76"/>
      <c r="ZV76"/>
      <c r="ZW76"/>
      <c r="ZX76"/>
      <c r="ZY76"/>
      <c r="ZZ76"/>
      <c r="AAA76"/>
    </row>
    <row r="77" spans="1:703" s="24" customFormat="1" ht="13.5" customHeight="1">
      <c r="B77" s="114"/>
      <c r="C77" s="114"/>
      <c r="D77" s="428"/>
      <c r="E77" s="428"/>
      <c r="F77" s="428"/>
      <c r="G77" s="428"/>
      <c r="H77" s="428"/>
      <c r="I77" s="428"/>
      <c r="J77" s="428"/>
      <c r="K77" s="428"/>
      <c r="L77" s="428"/>
      <c r="M77" s="429"/>
      <c r="N77" s="429"/>
      <c r="O77" s="429"/>
      <c r="P77" s="429"/>
      <c r="Q77" s="429"/>
      <c r="R77" s="429"/>
      <c r="S77" s="426"/>
      <c r="T77" s="126"/>
      <c r="U77" s="126"/>
      <c r="V77" s="126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  <c r="GB77"/>
      <c r="GC77"/>
      <c r="GD77"/>
      <c r="GE77"/>
      <c r="GF77"/>
      <c r="GG77"/>
      <c r="GH77"/>
      <c r="GI77"/>
      <c r="GJ77"/>
      <c r="GK77"/>
      <c r="GL77"/>
      <c r="GM77"/>
      <c r="GN77"/>
      <c r="GO77"/>
      <c r="GP77"/>
      <c r="GQ77"/>
      <c r="GR77"/>
      <c r="GS77"/>
      <c r="GT77"/>
      <c r="GU77"/>
      <c r="GV77"/>
      <c r="GW77"/>
      <c r="GX77"/>
      <c r="GY77"/>
      <c r="GZ77"/>
      <c r="HA77"/>
      <c r="HB77"/>
      <c r="HC77"/>
      <c r="HD77"/>
      <c r="HE77"/>
      <c r="HF77"/>
      <c r="HG77"/>
      <c r="HH77"/>
      <c r="HI77"/>
      <c r="HJ77"/>
      <c r="HK77"/>
      <c r="HL77"/>
      <c r="HM77"/>
      <c r="HN77"/>
      <c r="HO77"/>
      <c r="HP77"/>
      <c r="HQ77"/>
      <c r="HR77"/>
      <c r="HS77"/>
      <c r="HT77"/>
      <c r="HU77"/>
      <c r="HV77"/>
      <c r="HW77"/>
      <c r="HX77"/>
      <c r="HY77"/>
      <c r="HZ77"/>
      <c r="IA77"/>
      <c r="IB77"/>
      <c r="IC77"/>
      <c r="ID77"/>
      <c r="IE77"/>
      <c r="IF77"/>
      <c r="IG77"/>
      <c r="IH77"/>
      <c r="II77"/>
      <c r="IJ77"/>
      <c r="IK77"/>
      <c r="IL77"/>
      <c r="IM77"/>
      <c r="IN77"/>
      <c r="IO77"/>
      <c r="IP77"/>
      <c r="IQ77"/>
      <c r="IR77"/>
      <c r="IS77"/>
      <c r="IT77"/>
      <c r="IU77"/>
      <c r="IV77"/>
      <c r="IW77"/>
      <c r="IX77"/>
      <c r="IY77"/>
      <c r="IZ77"/>
      <c r="JA77"/>
      <c r="JB77"/>
      <c r="JC77"/>
      <c r="JD77"/>
      <c r="JE77"/>
      <c r="JF77"/>
      <c r="JG77"/>
      <c r="JH77"/>
      <c r="JI77"/>
      <c r="JJ77"/>
      <c r="JK77"/>
      <c r="JL77"/>
      <c r="JM77"/>
      <c r="JN77"/>
      <c r="JO77"/>
      <c r="JP77"/>
      <c r="JQ77"/>
      <c r="JR77"/>
      <c r="JS77"/>
      <c r="JT77"/>
      <c r="JU77"/>
      <c r="JV77"/>
      <c r="JW77"/>
      <c r="JX77"/>
      <c r="JY77"/>
      <c r="JZ77"/>
      <c r="KA77"/>
      <c r="KB77"/>
      <c r="KC77"/>
      <c r="KD77"/>
      <c r="KE77"/>
      <c r="KF77"/>
      <c r="KG77"/>
      <c r="KH77"/>
      <c r="KI77"/>
      <c r="KJ77"/>
      <c r="KK77"/>
      <c r="KL77"/>
      <c r="KM77"/>
      <c r="KN77"/>
      <c r="KO77"/>
      <c r="KP77"/>
      <c r="KQ77"/>
      <c r="KR77"/>
      <c r="KS77"/>
      <c r="KT77"/>
      <c r="KU77"/>
      <c r="KV77"/>
      <c r="KW77"/>
      <c r="KX77"/>
      <c r="KY77"/>
      <c r="KZ77"/>
      <c r="LA77"/>
      <c r="LB77"/>
      <c r="LC77"/>
      <c r="LD77"/>
      <c r="LE77"/>
      <c r="LF77"/>
      <c r="LG77"/>
      <c r="LH77"/>
      <c r="LI77"/>
      <c r="LJ77"/>
      <c r="LK77"/>
      <c r="LL77"/>
      <c r="LM77"/>
      <c r="LN77"/>
      <c r="LO77"/>
      <c r="LP77"/>
      <c r="LQ77"/>
      <c r="LR77"/>
      <c r="LS77"/>
      <c r="LT77"/>
      <c r="LU77"/>
      <c r="LV77"/>
      <c r="LW77"/>
      <c r="LX77"/>
      <c r="LY77"/>
      <c r="LZ77"/>
      <c r="MA77"/>
      <c r="MB77"/>
      <c r="MC77"/>
      <c r="MD77"/>
      <c r="ME77"/>
      <c r="MF77"/>
      <c r="MG77"/>
      <c r="MH77"/>
      <c r="MI77"/>
      <c r="MJ77"/>
      <c r="MK77"/>
      <c r="ML77"/>
      <c r="MM77"/>
      <c r="MN77"/>
      <c r="MO77"/>
      <c r="MP77"/>
      <c r="MQ77"/>
      <c r="MR77"/>
      <c r="MS77"/>
      <c r="MT77"/>
      <c r="MU77"/>
      <c r="MV77"/>
      <c r="MW77"/>
      <c r="MX77"/>
      <c r="MY77"/>
      <c r="MZ77"/>
      <c r="NA77"/>
      <c r="NB77"/>
      <c r="NC77"/>
      <c r="ND77"/>
      <c r="NE77"/>
      <c r="NF77"/>
      <c r="NG77"/>
      <c r="NH77"/>
      <c r="NI77"/>
      <c r="NJ77"/>
      <c r="NK77"/>
      <c r="NL77"/>
      <c r="NM77"/>
      <c r="NN77"/>
      <c r="NO77"/>
      <c r="NP77"/>
      <c r="NQ77"/>
      <c r="NR77"/>
      <c r="NS77"/>
      <c r="NT77"/>
      <c r="NU77"/>
      <c r="NV77"/>
      <c r="NW77"/>
      <c r="NX77"/>
      <c r="NY77"/>
      <c r="NZ77"/>
      <c r="OA77"/>
      <c r="OB77"/>
      <c r="OC77"/>
      <c r="OD77"/>
      <c r="OE77"/>
      <c r="OF77"/>
      <c r="OG77"/>
      <c r="OH77"/>
      <c r="OI77"/>
      <c r="OJ77"/>
      <c r="OK77"/>
      <c r="OL77"/>
      <c r="OM77"/>
      <c r="ON77"/>
      <c r="OO77"/>
      <c r="OP77"/>
      <c r="OQ77"/>
      <c r="OR77"/>
      <c r="OS77"/>
      <c r="OT77"/>
      <c r="OU77"/>
      <c r="OV77"/>
      <c r="OW77"/>
      <c r="OX77"/>
      <c r="OY77"/>
      <c r="OZ77"/>
      <c r="PA77"/>
      <c r="PB77"/>
      <c r="PC77"/>
      <c r="PD77"/>
      <c r="PE77"/>
      <c r="PF77"/>
      <c r="PG77"/>
      <c r="PH77"/>
      <c r="PI77"/>
      <c r="PJ77"/>
      <c r="PK77"/>
      <c r="PL77"/>
      <c r="PM77"/>
      <c r="PN77"/>
      <c r="PO77"/>
      <c r="PP77"/>
      <c r="PQ77"/>
      <c r="PR77"/>
      <c r="PS77"/>
      <c r="PT77"/>
      <c r="PU77"/>
      <c r="PV77"/>
      <c r="PW77"/>
      <c r="PX77"/>
      <c r="PY77"/>
      <c r="PZ77"/>
      <c r="QA77"/>
      <c r="QB77"/>
      <c r="QC77"/>
      <c r="QD77"/>
      <c r="QE77"/>
      <c r="QF77"/>
      <c r="QG77"/>
      <c r="QH77"/>
      <c r="QI77"/>
      <c r="QJ77"/>
      <c r="QK77"/>
      <c r="QL77"/>
      <c r="QM77"/>
      <c r="QN77"/>
      <c r="QO77"/>
      <c r="QP77"/>
      <c r="QQ77"/>
      <c r="QR77"/>
      <c r="QS77"/>
      <c r="QT77"/>
      <c r="QU77"/>
      <c r="QV77"/>
      <c r="QW77"/>
      <c r="QX77"/>
      <c r="QY77"/>
      <c r="QZ77"/>
      <c r="RA77"/>
      <c r="RB77"/>
      <c r="RC77"/>
      <c r="RD77"/>
      <c r="RE77"/>
      <c r="RF77"/>
      <c r="RG77"/>
      <c r="RH77"/>
      <c r="RI77"/>
      <c r="RJ77"/>
      <c r="RK77"/>
      <c r="RL77"/>
      <c r="RM77"/>
      <c r="RN77"/>
      <c r="RO77"/>
      <c r="RP77"/>
      <c r="RQ77"/>
      <c r="RR77"/>
      <c r="RS77"/>
      <c r="RT77"/>
      <c r="RU77"/>
      <c r="RV77"/>
      <c r="RW77"/>
      <c r="RX77"/>
      <c r="RY77"/>
      <c r="RZ77"/>
      <c r="SA77"/>
      <c r="SB77"/>
      <c r="SC77"/>
      <c r="SD77"/>
      <c r="SE77"/>
      <c r="SF77"/>
      <c r="SG77"/>
      <c r="SH77"/>
      <c r="SI77"/>
      <c r="SJ77"/>
      <c r="SK77"/>
      <c r="SL77"/>
      <c r="SM77"/>
      <c r="SN77"/>
      <c r="SO77"/>
      <c r="SP77"/>
      <c r="SQ77"/>
      <c r="SR77"/>
      <c r="SS77"/>
      <c r="ST77"/>
      <c r="SU77"/>
      <c r="SV77"/>
      <c r="SW77"/>
      <c r="SX77"/>
      <c r="SY77"/>
      <c r="SZ77"/>
      <c r="TA77"/>
      <c r="TB77"/>
      <c r="TC77"/>
      <c r="TD77"/>
      <c r="TE77"/>
      <c r="TF77"/>
      <c r="TG77"/>
      <c r="TH77"/>
      <c r="TI77"/>
      <c r="TJ77"/>
      <c r="TK77"/>
      <c r="TL77"/>
      <c r="TM77"/>
      <c r="TN77"/>
      <c r="TO77"/>
      <c r="TP77"/>
      <c r="TQ77"/>
      <c r="TR77"/>
      <c r="TS77"/>
      <c r="TT77"/>
      <c r="TU77"/>
      <c r="TV77"/>
      <c r="TW77"/>
      <c r="TX77"/>
      <c r="TY77"/>
      <c r="TZ77"/>
      <c r="UA77"/>
      <c r="UB77"/>
      <c r="UC77"/>
      <c r="UD77"/>
      <c r="UE77"/>
      <c r="UF77"/>
      <c r="UG77"/>
      <c r="UH77"/>
      <c r="UI77"/>
      <c r="UJ77"/>
      <c r="UK77"/>
      <c r="UL77"/>
      <c r="UM77"/>
      <c r="UN77"/>
      <c r="UO77"/>
      <c r="UP77"/>
      <c r="UQ77"/>
      <c r="UR77"/>
      <c r="US77"/>
      <c r="UT77"/>
      <c r="UU77"/>
      <c r="UV77"/>
      <c r="UW77"/>
      <c r="UX77"/>
      <c r="UY77"/>
      <c r="UZ77"/>
      <c r="VA77"/>
      <c r="VB77"/>
      <c r="VC77"/>
      <c r="VD77"/>
      <c r="VE77"/>
      <c r="VF77"/>
      <c r="VG77"/>
      <c r="VH77"/>
      <c r="VI77"/>
      <c r="VJ77"/>
      <c r="VK77"/>
      <c r="VL77"/>
      <c r="VM77"/>
      <c r="VN77"/>
      <c r="VO77"/>
      <c r="VP77"/>
      <c r="VQ77"/>
      <c r="VR77"/>
      <c r="VS77"/>
      <c r="VT77"/>
      <c r="VU77"/>
      <c r="VV77"/>
      <c r="VW77"/>
      <c r="VX77"/>
      <c r="VY77"/>
      <c r="VZ77"/>
      <c r="WA77"/>
      <c r="WB77"/>
      <c r="WC77"/>
      <c r="WD77"/>
      <c r="WE77"/>
      <c r="WF77"/>
      <c r="WG77"/>
      <c r="WH77"/>
      <c r="WI77"/>
      <c r="WJ77"/>
      <c r="WK77"/>
      <c r="WL77"/>
      <c r="WM77"/>
      <c r="WN77"/>
      <c r="WO77"/>
      <c r="WP77"/>
      <c r="WQ77"/>
      <c r="WR77"/>
      <c r="WS77"/>
      <c r="WT77"/>
      <c r="WU77"/>
      <c r="WV77"/>
      <c r="WW77"/>
      <c r="WX77"/>
      <c r="WY77"/>
      <c r="WZ77"/>
      <c r="XA77"/>
      <c r="XB77"/>
      <c r="XC77"/>
      <c r="XD77"/>
      <c r="XE77"/>
      <c r="XF77"/>
      <c r="XG77"/>
      <c r="XH77"/>
      <c r="XI77"/>
      <c r="XJ77"/>
      <c r="XK77"/>
      <c r="XL77"/>
      <c r="XM77"/>
      <c r="XN77"/>
      <c r="XO77"/>
      <c r="XP77"/>
      <c r="XQ77"/>
      <c r="XR77"/>
      <c r="XS77"/>
      <c r="XT77"/>
      <c r="XU77"/>
      <c r="XV77"/>
      <c r="XW77"/>
      <c r="XX77"/>
      <c r="XY77"/>
      <c r="XZ77"/>
      <c r="YA77"/>
      <c r="YB77"/>
      <c r="YC77"/>
      <c r="YD77"/>
      <c r="YE77"/>
      <c r="YF77"/>
      <c r="YG77"/>
      <c r="YH77"/>
      <c r="YI77"/>
      <c r="YJ77"/>
      <c r="YK77"/>
      <c r="YL77"/>
      <c r="YM77"/>
      <c r="YN77"/>
      <c r="YO77"/>
      <c r="YP77"/>
      <c r="YQ77"/>
      <c r="YR77"/>
      <c r="YS77"/>
      <c r="YT77"/>
      <c r="YU77"/>
      <c r="YV77"/>
      <c r="YW77"/>
      <c r="YX77"/>
      <c r="YY77"/>
      <c r="YZ77"/>
      <c r="ZA77"/>
      <c r="ZB77"/>
      <c r="ZC77"/>
      <c r="ZD77"/>
      <c r="ZE77"/>
      <c r="ZF77"/>
      <c r="ZG77"/>
      <c r="ZH77"/>
      <c r="ZI77"/>
      <c r="ZJ77"/>
      <c r="ZK77"/>
      <c r="ZL77"/>
      <c r="ZM77"/>
      <c r="ZN77"/>
      <c r="ZO77"/>
      <c r="ZP77"/>
      <c r="ZQ77"/>
      <c r="ZR77"/>
      <c r="ZS77"/>
      <c r="ZT77"/>
      <c r="ZU77"/>
      <c r="ZV77"/>
      <c r="ZW77"/>
      <c r="ZX77"/>
      <c r="ZY77"/>
      <c r="ZZ77"/>
      <c r="AAA77"/>
    </row>
    <row r="78" spans="1:703" s="24" customFormat="1" ht="13.5" customHeight="1">
      <c r="B78" s="119"/>
      <c r="C78" s="119"/>
      <c r="D78" s="430"/>
      <c r="E78" s="430"/>
      <c r="F78" s="430"/>
      <c r="G78" s="430"/>
      <c r="H78" s="430"/>
      <c r="I78" s="430"/>
      <c r="J78" s="430"/>
      <c r="K78" s="430"/>
      <c r="L78" s="430"/>
      <c r="M78" s="426"/>
      <c r="N78" s="426"/>
      <c r="O78" s="426"/>
      <c r="P78" s="426"/>
      <c r="Q78" s="426"/>
      <c r="R78" s="426"/>
      <c r="S78" s="426"/>
      <c r="T78" s="126"/>
      <c r="U78" s="126"/>
      <c r="V78" s="126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/>
      <c r="GL78"/>
      <c r="GM78"/>
      <c r="GN78"/>
      <c r="GO78"/>
      <c r="GP78"/>
      <c r="GQ78"/>
      <c r="GR78"/>
      <c r="GS78"/>
      <c r="GT78"/>
      <c r="GU78"/>
      <c r="GV78"/>
      <c r="GW78"/>
      <c r="GX78"/>
      <c r="GY78"/>
      <c r="GZ78"/>
      <c r="HA78"/>
      <c r="HB78"/>
      <c r="HC78"/>
      <c r="HD78"/>
      <c r="HE78"/>
      <c r="HF78"/>
      <c r="HG78"/>
      <c r="HH78"/>
      <c r="HI78"/>
      <c r="HJ78"/>
      <c r="HK78"/>
      <c r="HL78"/>
      <c r="HM78"/>
      <c r="HN78"/>
      <c r="HO78"/>
      <c r="HP78"/>
      <c r="HQ78"/>
      <c r="HR78"/>
      <c r="HS78"/>
      <c r="HT78"/>
      <c r="HU78"/>
      <c r="HV78"/>
      <c r="HW78"/>
      <c r="HX78"/>
      <c r="HY78"/>
      <c r="HZ78"/>
      <c r="IA78"/>
      <c r="IB78"/>
      <c r="IC78"/>
      <c r="ID78"/>
      <c r="IE78"/>
      <c r="IF78"/>
      <c r="IG78"/>
      <c r="IH78"/>
      <c r="II78"/>
      <c r="IJ78"/>
      <c r="IK78"/>
      <c r="IL78"/>
      <c r="IM78"/>
      <c r="IN78"/>
      <c r="IO78"/>
      <c r="IP78"/>
      <c r="IQ78"/>
      <c r="IR78"/>
      <c r="IS78"/>
      <c r="IT78"/>
      <c r="IU78"/>
      <c r="IV78"/>
      <c r="IW78"/>
      <c r="IX78"/>
      <c r="IY78"/>
      <c r="IZ78"/>
      <c r="JA78"/>
      <c r="JB78"/>
      <c r="JC78"/>
      <c r="JD78"/>
      <c r="JE78"/>
      <c r="JF78"/>
      <c r="JG78"/>
      <c r="JH78"/>
      <c r="JI78"/>
      <c r="JJ78"/>
      <c r="JK78"/>
      <c r="JL78"/>
      <c r="JM78"/>
      <c r="JN78"/>
      <c r="JO78"/>
      <c r="JP78"/>
      <c r="JQ78"/>
      <c r="JR78"/>
      <c r="JS78"/>
      <c r="JT78"/>
      <c r="JU78"/>
      <c r="JV78"/>
      <c r="JW78"/>
      <c r="JX78"/>
      <c r="JY78"/>
      <c r="JZ78"/>
      <c r="KA78"/>
      <c r="KB78"/>
      <c r="KC78"/>
      <c r="KD78"/>
      <c r="KE78"/>
      <c r="KF78"/>
      <c r="KG78"/>
      <c r="KH78"/>
      <c r="KI78"/>
      <c r="KJ78"/>
      <c r="KK78"/>
      <c r="KL78"/>
      <c r="KM78"/>
      <c r="KN78"/>
      <c r="KO78"/>
      <c r="KP78"/>
      <c r="KQ78"/>
      <c r="KR78"/>
      <c r="KS78"/>
      <c r="KT78"/>
      <c r="KU78"/>
      <c r="KV78"/>
      <c r="KW78"/>
      <c r="KX78"/>
      <c r="KY78"/>
      <c r="KZ78"/>
      <c r="LA78"/>
      <c r="LB78"/>
      <c r="LC78"/>
      <c r="LD78"/>
      <c r="LE78"/>
      <c r="LF78"/>
      <c r="LG78"/>
      <c r="LH78"/>
      <c r="LI78"/>
      <c r="LJ78"/>
      <c r="LK78"/>
      <c r="LL78"/>
      <c r="LM78"/>
      <c r="LN78"/>
      <c r="LO78"/>
      <c r="LP78"/>
      <c r="LQ78"/>
      <c r="LR78"/>
      <c r="LS78"/>
      <c r="LT78"/>
      <c r="LU78"/>
      <c r="LV78"/>
      <c r="LW78"/>
      <c r="LX78"/>
      <c r="LY78"/>
      <c r="LZ78"/>
      <c r="MA78"/>
      <c r="MB78"/>
      <c r="MC78"/>
      <c r="MD78"/>
      <c r="ME78"/>
      <c r="MF78"/>
      <c r="MG78"/>
      <c r="MH78"/>
      <c r="MI78"/>
      <c r="MJ78"/>
      <c r="MK78"/>
      <c r="ML78"/>
      <c r="MM78"/>
      <c r="MN78"/>
      <c r="MO78"/>
      <c r="MP78"/>
      <c r="MQ78"/>
      <c r="MR78"/>
      <c r="MS78"/>
      <c r="MT78"/>
      <c r="MU78"/>
      <c r="MV78"/>
      <c r="MW78"/>
      <c r="MX78"/>
      <c r="MY78"/>
      <c r="MZ78"/>
      <c r="NA78"/>
      <c r="NB78"/>
      <c r="NC78"/>
      <c r="ND78"/>
      <c r="NE78"/>
      <c r="NF78"/>
      <c r="NG78"/>
      <c r="NH78"/>
      <c r="NI78"/>
      <c r="NJ78"/>
      <c r="NK78"/>
      <c r="NL78"/>
      <c r="NM78"/>
      <c r="NN78"/>
      <c r="NO78"/>
      <c r="NP78"/>
      <c r="NQ78"/>
      <c r="NR78"/>
      <c r="NS78"/>
      <c r="NT78"/>
      <c r="NU78"/>
      <c r="NV78"/>
      <c r="NW78"/>
      <c r="NX78"/>
      <c r="NY78"/>
      <c r="NZ78"/>
      <c r="OA78"/>
      <c r="OB78"/>
      <c r="OC78"/>
      <c r="OD78"/>
      <c r="OE78"/>
      <c r="OF78"/>
      <c r="OG78"/>
      <c r="OH78"/>
      <c r="OI78"/>
      <c r="OJ78"/>
      <c r="OK78"/>
      <c r="OL78"/>
      <c r="OM78"/>
      <c r="ON78"/>
      <c r="OO78"/>
      <c r="OP78"/>
      <c r="OQ78"/>
      <c r="OR78"/>
      <c r="OS78"/>
      <c r="OT78"/>
      <c r="OU78"/>
      <c r="OV78"/>
      <c r="OW78"/>
      <c r="OX78"/>
      <c r="OY78"/>
      <c r="OZ78"/>
      <c r="PA78"/>
      <c r="PB78"/>
      <c r="PC78"/>
      <c r="PD78"/>
      <c r="PE78"/>
      <c r="PF78"/>
      <c r="PG78"/>
      <c r="PH78"/>
      <c r="PI78"/>
      <c r="PJ78"/>
      <c r="PK78"/>
      <c r="PL78"/>
      <c r="PM78"/>
      <c r="PN78"/>
      <c r="PO78"/>
      <c r="PP78"/>
      <c r="PQ78"/>
      <c r="PR78"/>
      <c r="PS78"/>
      <c r="PT78"/>
      <c r="PU78"/>
      <c r="PV78"/>
      <c r="PW78"/>
      <c r="PX78"/>
      <c r="PY78"/>
      <c r="PZ78"/>
      <c r="QA78"/>
      <c r="QB78"/>
      <c r="QC78"/>
      <c r="QD78"/>
      <c r="QE78"/>
      <c r="QF78"/>
      <c r="QG78"/>
      <c r="QH78"/>
      <c r="QI78"/>
      <c r="QJ78"/>
      <c r="QK78"/>
      <c r="QL78"/>
      <c r="QM78"/>
      <c r="QN78"/>
      <c r="QO78"/>
      <c r="QP78"/>
      <c r="QQ78"/>
      <c r="QR78"/>
      <c r="QS78"/>
      <c r="QT78"/>
      <c r="QU78"/>
      <c r="QV78"/>
      <c r="QW78"/>
      <c r="QX78"/>
      <c r="QY78"/>
      <c r="QZ78"/>
      <c r="RA78"/>
      <c r="RB78"/>
      <c r="RC78"/>
      <c r="RD78"/>
      <c r="RE78"/>
      <c r="RF78"/>
      <c r="RG78"/>
      <c r="RH78"/>
      <c r="RI78"/>
      <c r="RJ78"/>
      <c r="RK78"/>
      <c r="RL78"/>
      <c r="RM78"/>
      <c r="RN78"/>
      <c r="RO78"/>
      <c r="RP78"/>
      <c r="RQ78"/>
      <c r="RR78"/>
      <c r="RS78"/>
      <c r="RT78"/>
      <c r="RU78"/>
      <c r="RV78"/>
      <c r="RW78"/>
      <c r="RX78"/>
      <c r="RY78"/>
      <c r="RZ78"/>
      <c r="SA78"/>
      <c r="SB78"/>
      <c r="SC78"/>
      <c r="SD78"/>
      <c r="SE78"/>
      <c r="SF78"/>
      <c r="SG78"/>
      <c r="SH78"/>
      <c r="SI78"/>
      <c r="SJ78"/>
      <c r="SK78"/>
      <c r="SL78"/>
      <c r="SM78"/>
      <c r="SN78"/>
      <c r="SO78"/>
      <c r="SP78"/>
      <c r="SQ78"/>
      <c r="SR78"/>
      <c r="SS78"/>
      <c r="ST78"/>
      <c r="SU78"/>
      <c r="SV78"/>
      <c r="SW78"/>
      <c r="SX78"/>
      <c r="SY78"/>
      <c r="SZ78"/>
      <c r="TA78"/>
      <c r="TB78"/>
      <c r="TC78"/>
      <c r="TD78"/>
      <c r="TE78"/>
      <c r="TF78"/>
      <c r="TG78"/>
      <c r="TH78"/>
      <c r="TI78"/>
      <c r="TJ78"/>
      <c r="TK78"/>
      <c r="TL78"/>
      <c r="TM78"/>
      <c r="TN78"/>
      <c r="TO78"/>
      <c r="TP78"/>
      <c r="TQ78"/>
      <c r="TR78"/>
      <c r="TS78"/>
      <c r="TT78"/>
      <c r="TU78"/>
      <c r="TV78"/>
      <c r="TW78"/>
      <c r="TX78"/>
      <c r="TY78"/>
      <c r="TZ78"/>
      <c r="UA78"/>
      <c r="UB78"/>
      <c r="UC78"/>
      <c r="UD78"/>
      <c r="UE78"/>
      <c r="UF78"/>
      <c r="UG78"/>
      <c r="UH78"/>
      <c r="UI78"/>
      <c r="UJ78"/>
      <c r="UK78"/>
      <c r="UL78"/>
      <c r="UM78"/>
      <c r="UN78"/>
      <c r="UO78"/>
      <c r="UP78"/>
      <c r="UQ78"/>
      <c r="UR78"/>
      <c r="US78"/>
      <c r="UT78"/>
      <c r="UU78"/>
      <c r="UV78"/>
      <c r="UW78"/>
      <c r="UX78"/>
      <c r="UY78"/>
      <c r="UZ78"/>
      <c r="VA78"/>
      <c r="VB78"/>
      <c r="VC78"/>
      <c r="VD78"/>
      <c r="VE78"/>
      <c r="VF78"/>
      <c r="VG78"/>
      <c r="VH78"/>
      <c r="VI78"/>
      <c r="VJ78"/>
      <c r="VK78"/>
      <c r="VL78"/>
      <c r="VM78"/>
      <c r="VN78"/>
      <c r="VO78"/>
      <c r="VP78"/>
      <c r="VQ78"/>
      <c r="VR78"/>
      <c r="VS78"/>
      <c r="VT78"/>
      <c r="VU78"/>
      <c r="VV78"/>
      <c r="VW78"/>
      <c r="VX78"/>
      <c r="VY78"/>
      <c r="VZ78"/>
      <c r="WA78"/>
      <c r="WB78"/>
      <c r="WC78"/>
      <c r="WD78"/>
      <c r="WE78"/>
      <c r="WF78"/>
      <c r="WG78"/>
      <c r="WH78"/>
      <c r="WI78"/>
      <c r="WJ78"/>
      <c r="WK78"/>
      <c r="WL78"/>
      <c r="WM78"/>
      <c r="WN78"/>
      <c r="WO78"/>
      <c r="WP78"/>
      <c r="WQ78"/>
      <c r="WR78"/>
      <c r="WS78"/>
      <c r="WT78"/>
      <c r="WU78"/>
      <c r="WV78"/>
      <c r="WW78"/>
      <c r="WX78"/>
      <c r="WY78"/>
      <c r="WZ78"/>
      <c r="XA78"/>
      <c r="XB78"/>
      <c r="XC78"/>
      <c r="XD78"/>
      <c r="XE78"/>
      <c r="XF78"/>
      <c r="XG78"/>
      <c r="XH78"/>
      <c r="XI78"/>
      <c r="XJ78"/>
      <c r="XK78"/>
      <c r="XL78"/>
      <c r="XM78"/>
      <c r="XN78"/>
      <c r="XO78"/>
      <c r="XP78"/>
      <c r="XQ78"/>
      <c r="XR78"/>
      <c r="XS78"/>
      <c r="XT78"/>
      <c r="XU78"/>
      <c r="XV78"/>
      <c r="XW78"/>
      <c r="XX78"/>
      <c r="XY78"/>
      <c r="XZ78"/>
      <c r="YA78"/>
      <c r="YB78"/>
      <c r="YC78"/>
      <c r="YD78"/>
      <c r="YE78"/>
      <c r="YF78"/>
      <c r="YG78"/>
      <c r="YH78"/>
      <c r="YI78"/>
      <c r="YJ78"/>
      <c r="YK78"/>
      <c r="YL78"/>
      <c r="YM78"/>
      <c r="YN78"/>
      <c r="YO78"/>
      <c r="YP78"/>
      <c r="YQ78"/>
      <c r="YR78"/>
      <c r="YS78"/>
      <c r="YT78"/>
      <c r="YU78"/>
      <c r="YV78"/>
      <c r="YW78"/>
      <c r="YX78"/>
      <c r="YY78"/>
      <c r="YZ78"/>
      <c r="ZA78"/>
      <c r="ZB78"/>
      <c r="ZC78"/>
      <c r="ZD78"/>
      <c r="ZE78"/>
      <c r="ZF78"/>
      <c r="ZG78"/>
      <c r="ZH78"/>
      <c r="ZI78"/>
      <c r="ZJ78"/>
      <c r="ZK78"/>
      <c r="ZL78"/>
      <c r="ZM78"/>
      <c r="ZN78"/>
      <c r="ZO78"/>
      <c r="ZP78"/>
      <c r="ZQ78"/>
      <c r="ZR78"/>
      <c r="ZS78"/>
      <c r="ZT78"/>
      <c r="ZU78"/>
      <c r="ZV78"/>
      <c r="ZW78"/>
      <c r="ZX78"/>
      <c r="ZY78"/>
      <c r="ZZ78"/>
      <c r="AAA78"/>
    </row>
    <row r="79" spans="1:703" s="24" customFormat="1" ht="13.5" customHeight="1">
      <c r="B79" s="120"/>
      <c r="C79" s="120"/>
      <c r="D79" s="431"/>
      <c r="E79" s="431"/>
      <c r="F79" s="431"/>
      <c r="G79" s="431"/>
      <c r="H79" s="431"/>
      <c r="I79" s="431"/>
      <c r="J79" s="431"/>
      <c r="K79" s="431"/>
      <c r="L79" s="431"/>
      <c r="M79" s="432"/>
      <c r="N79" s="432"/>
      <c r="O79" s="432"/>
      <c r="P79" s="432"/>
      <c r="Q79" s="432"/>
      <c r="R79" s="432"/>
      <c r="S79" s="426"/>
      <c r="T79" s="126"/>
      <c r="U79" s="126"/>
      <c r="V79" s="126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  <c r="GB79"/>
      <c r="GC79"/>
      <c r="GD79"/>
      <c r="GE79"/>
      <c r="GF79"/>
      <c r="GG79"/>
      <c r="GH79"/>
      <c r="GI79"/>
      <c r="GJ79"/>
      <c r="GK79"/>
      <c r="GL79"/>
      <c r="GM79"/>
      <c r="GN79"/>
      <c r="GO79"/>
      <c r="GP79"/>
      <c r="GQ79"/>
      <c r="GR79"/>
      <c r="GS79"/>
      <c r="GT79"/>
      <c r="GU79"/>
      <c r="GV79"/>
      <c r="GW79"/>
      <c r="GX79"/>
      <c r="GY79"/>
      <c r="GZ79"/>
      <c r="HA79"/>
      <c r="HB79"/>
      <c r="HC79"/>
      <c r="HD79"/>
      <c r="HE79"/>
      <c r="HF79"/>
      <c r="HG79"/>
      <c r="HH79"/>
      <c r="HI79"/>
      <c r="HJ79"/>
      <c r="HK79"/>
      <c r="HL79"/>
      <c r="HM79"/>
      <c r="HN79"/>
      <c r="HO79"/>
      <c r="HP79"/>
      <c r="HQ79"/>
      <c r="HR79"/>
      <c r="HS79"/>
      <c r="HT79"/>
      <c r="HU79"/>
      <c r="HV79"/>
      <c r="HW79"/>
      <c r="HX79"/>
      <c r="HY79"/>
      <c r="HZ79"/>
      <c r="IA79"/>
      <c r="IB79"/>
      <c r="IC79"/>
      <c r="ID79"/>
      <c r="IE79"/>
      <c r="IF79"/>
      <c r="IG79"/>
      <c r="IH79"/>
      <c r="II79"/>
      <c r="IJ79"/>
      <c r="IK79"/>
      <c r="IL79"/>
      <c r="IM79"/>
      <c r="IN79"/>
      <c r="IO79"/>
      <c r="IP79"/>
      <c r="IQ79"/>
      <c r="IR79"/>
      <c r="IS79"/>
      <c r="IT79"/>
      <c r="IU79"/>
      <c r="IV79"/>
      <c r="IW79"/>
      <c r="IX79"/>
      <c r="IY79"/>
      <c r="IZ79"/>
      <c r="JA79"/>
      <c r="JB79"/>
      <c r="JC79"/>
      <c r="JD79"/>
      <c r="JE79"/>
      <c r="JF79"/>
      <c r="JG79"/>
      <c r="JH79"/>
      <c r="JI79"/>
      <c r="JJ79"/>
      <c r="JK79"/>
      <c r="JL79"/>
      <c r="JM79"/>
      <c r="JN79"/>
      <c r="JO79"/>
      <c r="JP79"/>
      <c r="JQ79"/>
      <c r="JR79"/>
      <c r="JS79"/>
      <c r="JT79"/>
      <c r="JU79"/>
      <c r="JV79"/>
      <c r="JW79"/>
      <c r="JX79"/>
      <c r="JY79"/>
      <c r="JZ79"/>
      <c r="KA79"/>
      <c r="KB79"/>
      <c r="KC79"/>
      <c r="KD79"/>
      <c r="KE79"/>
      <c r="KF79"/>
      <c r="KG79"/>
      <c r="KH79"/>
      <c r="KI79"/>
      <c r="KJ79"/>
      <c r="KK79"/>
      <c r="KL79"/>
      <c r="KM79"/>
      <c r="KN79"/>
      <c r="KO79"/>
      <c r="KP79"/>
      <c r="KQ79"/>
      <c r="KR79"/>
      <c r="KS79"/>
      <c r="KT79"/>
      <c r="KU79"/>
      <c r="KV79"/>
      <c r="KW79"/>
      <c r="KX79"/>
      <c r="KY79"/>
      <c r="KZ79"/>
      <c r="LA79"/>
      <c r="LB79"/>
      <c r="LC79"/>
      <c r="LD79"/>
      <c r="LE79"/>
      <c r="LF79"/>
      <c r="LG79"/>
      <c r="LH79"/>
      <c r="LI79"/>
      <c r="LJ79"/>
      <c r="LK79"/>
      <c r="LL79"/>
      <c r="LM79"/>
      <c r="LN79"/>
      <c r="LO79"/>
      <c r="LP79"/>
      <c r="LQ79"/>
      <c r="LR79"/>
      <c r="LS79"/>
      <c r="LT79"/>
      <c r="LU79"/>
      <c r="LV79"/>
      <c r="LW79"/>
      <c r="LX79"/>
      <c r="LY79"/>
      <c r="LZ79"/>
      <c r="MA79"/>
      <c r="MB79"/>
      <c r="MC79"/>
      <c r="MD79"/>
      <c r="ME79"/>
      <c r="MF79"/>
      <c r="MG79"/>
      <c r="MH79"/>
      <c r="MI79"/>
      <c r="MJ79"/>
      <c r="MK79"/>
      <c r="ML79"/>
      <c r="MM79"/>
      <c r="MN79"/>
      <c r="MO79"/>
      <c r="MP79"/>
      <c r="MQ79"/>
      <c r="MR79"/>
      <c r="MS79"/>
      <c r="MT79"/>
      <c r="MU79"/>
      <c r="MV79"/>
      <c r="MW79"/>
      <c r="MX79"/>
      <c r="MY79"/>
      <c r="MZ79"/>
      <c r="NA79"/>
      <c r="NB79"/>
      <c r="NC79"/>
      <c r="ND79"/>
      <c r="NE79"/>
      <c r="NF79"/>
      <c r="NG79"/>
      <c r="NH79"/>
      <c r="NI79"/>
      <c r="NJ79"/>
      <c r="NK79"/>
      <c r="NL79"/>
      <c r="NM79"/>
      <c r="NN79"/>
      <c r="NO79"/>
      <c r="NP79"/>
      <c r="NQ79"/>
      <c r="NR79"/>
      <c r="NS79"/>
      <c r="NT79"/>
      <c r="NU79"/>
      <c r="NV79"/>
      <c r="NW79"/>
      <c r="NX79"/>
      <c r="NY79"/>
      <c r="NZ79"/>
      <c r="OA79"/>
      <c r="OB79"/>
      <c r="OC79"/>
      <c r="OD79"/>
      <c r="OE79"/>
      <c r="OF79"/>
      <c r="OG79"/>
      <c r="OH79"/>
      <c r="OI79"/>
      <c r="OJ79"/>
      <c r="OK79"/>
      <c r="OL79"/>
      <c r="OM79"/>
      <c r="ON79"/>
      <c r="OO79"/>
      <c r="OP79"/>
      <c r="OQ79"/>
      <c r="OR79"/>
      <c r="OS79"/>
      <c r="OT79"/>
      <c r="OU79"/>
      <c r="OV79"/>
      <c r="OW79"/>
      <c r="OX79"/>
      <c r="OY79"/>
      <c r="OZ79"/>
      <c r="PA79"/>
      <c r="PB79"/>
      <c r="PC79"/>
      <c r="PD79"/>
      <c r="PE79"/>
      <c r="PF79"/>
      <c r="PG79"/>
      <c r="PH79"/>
      <c r="PI79"/>
      <c r="PJ79"/>
      <c r="PK79"/>
      <c r="PL79"/>
      <c r="PM79"/>
      <c r="PN79"/>
      <c r="PO79"/>
      <c r="PP79"/>
      <c r="PQ79"/>
      <c r="PR79"/>
      <c r="PS79"/>
      <c r="PT79"/>
      <c r="PU79"/>
      <c r="PV79"/>
      <c r="PW79"/>
      <c r="PX79"/>
      <c r="PY79"/>
      <c r="PZ79"/>
      <c r="QA79"/>
      <c r="QB79"/>
      <c r="QC79"/>
      <c r="QD79"/>
      <c r="QE79"/>
      <c r="QF79"/>
      <c r="QG79"/>
      <c r="QH79"/>
      <c r="QI79"/>
      <c r="QJ79"/>
      <c r="QK79"/>
      <c r="QL79"/>
      <c r="QM79"/>
      <c r="QN79"/>
      <c r="QO79"/>
      <c r="QP79"/>
      <c r="QQ79"/>
      <c r="QR79"/>
      <c r="QS79"/>
      <c r="QT79"/>
      <c r="QU79"/>
      <c r="QV79"/>
      <c r="QW79"/>
      <c r="QX79"/>
      <c r="QY79"/>
      <c r="QZ79"/>
      <c r="RA79"/>
      <c r="RB79"/>
      <c r="RC79"/>
      <c r="RD79"/>
      <c r="RE79"/>
      <c r="RF79"/>
      <c r="RG79"/>
      <c r="RH79"/>
      <c r="RI79"/>
      <c r="RJ79"/>
      <c r="RK79"/>
      <c r="RL79"/>
      <c r="RM79"/>
      <c r="RN79"/>
      <c r="RO79"/>
      <c r="RP79"/>
      <c r="RQ79"/>
      <c r="RR79"/>
      <c r="RS79"/>
      <c r="RT79"/>
      <c r="RU79"/>
      <c r="RV79"/>
      <c r="RW79"/>
      <c r="RX79"/>
      <c r="RY79"/>
      <c r="RZ79"/>
      <c r="SA79"/>
      <c r="SB79"/>
      <c r="SC79"/>
      <c r="SD79"/>
      <c r="SE79"/>
      <c r="SF79"/>
      <c r="SG79"/>
      <c r="SH79"/>
      <c r="SI79"/>
      <c r="SJ79"/>
      <c r="SK79"/>
      <c r="SL79"/>
      <c r="SM79"/>
      <c r="SN79"/>
      <c r="SO79"/>
      <c r="SP79"/>
      <c r="SQ79"/>
      <c r="SR79"/>
      <c r="SS79"/>
      <c r="ST79"/>
      <c r="SU79"/>
      <c r="SV79"/>
      <c r="SW79"/>
      <c r="SX79"/>
      <c r="SY79"/>
      <c r="SZ79"/>
      <c r="TA79"/>
      <c r="TB79"/>
      <c r="TC79"/>
      <c r="TD79"/>
      <c r="TE79"/>
      <c r="TF79"/>
      <c r="TG79"/>
      <c r="TH79"/>
      <c r="TI79"/>
      <c r="TJ79"/>
      <c r="TK79"/>
      <c r="TL79"/>
      <c r="TM79"/>
      <c r="TN79"/>
      <c r="TO79"/>
      <c r="TP79"/>
      <c r="TQ79"/>
      <c r="TR79"/>
      <c r="TS79"/>
      <c r="TT79"/>
      <c r="TU79"/>
      <c r="TV79"/>
      <c r="TW79"/>
      <c r="TX79"/>
      <c r="TY79"/>
      <c r="TZ79"/>
      <c r="UA79"/>
      <c r="UB79"/>
      <c r="UC79"/>
      <c r="UD79"/>
      <c r="UE79"/>
      <c r="UF79"/>
      <c r="UG79"/>
      <c r="UH79"/>
      <c r="UI79"/>
      <c r="UJ79"/>
      <c r="UK79"/>
      <c r="UL79"/>
      <c r="UM79"/>
      <c r="UN79"/>
      <c r="UO79"/>
      <c r="UP79"/>
      <c r="UQ79"/>
      <c r="UR79"/>
      <c r="US79"/>
      <c r="UT79"/>
      <c r="UU79"/>
      <c r="UV79"/>
      <c r="UW79"/>
      <c r="UX79"/>
      <c r="UY79"/>
      <c r="UZ79"/>
      <c r="VA79"/>
      <c r="VB79"/>
      <c r="VC79"/>
      <c r="VD79"/>
      <c r="VE79"/>
      <c r="VF79"/>
      <c r="VG79"/>
      <c r="VH79"/>
      <c r="VI79"/>
      <c r="VJ79"/>
      <c r="VK79"/>
      <c r="VL79"/>
      <c r="VM79"/>
      <c r="VN79"/>
      <c r="VO79"/>
      <c r="VP79"/>
      <c r="VQ79"/>
      <c r="VR79"/>
      <c r="VS79"/>
      <c r="VT79"/>
      <c r="VU79"/>
      <c r="VV79"/>
      <c r="VW79"/>
      <c r="VX79"/>
      <c r="VY79"/>
      <c r="VZ79"/>
      <c r="WA79"/>
      <c r="WB79"/>
      <c r="WC79"/>
      <c r="WD79"/>
      <c r="WE79"/>
      <c r="WF79"/>
      <c r="WG79"/>
      <c r="WH79"/>
      <c r="WI79"/>
      <c r="WJ79"/>
      <c r="WK79"/>
      <c r="WL79"/>
      <c r="WM79"/>
      <c r="WN79"/>
      <c r="WO79"/>
      <c r="WP79"/>
      <c r="WQ79"/>
      <c r="WR79"/>
      <c r="WS79"/>
      <c r="WT79"/>
      <c r="WU79"/>
      <c r="WV79"/>
      <c r="WW79"/>
      <c r="WX79"/>
      <c r="WY79"/>
      <c r="WZ79"/>
      <c r="XA79"/>
      <c r="XB79"/>
      <c r="XC79"/>
      <c r="XD79"/>
      <c r="XE79"/>
      <c r="XF79"/>
      <c r="XG79"/>
      <c r="XH79"/>
      <c r="XI79"/>
      <c r="XJ79"/>
      <c r="XK79"/>
      <c r="XL79"/>
      <c r="XM79"/>
      <c r="XN79"/>
      <c r="XO79"/>
      <c r="XP79"/>
      <c r="XQ79"/>
      <c r="XR79"/>
      <c r="XS79"/>
      <c r="XT79"/>
      <c r="XU79"/>
      <c r="XV79"/>
      <c r="XW79"/>
      <c r="XX79"/>
      <c r="XY79"/>
      <c r="XZ79"/>
      <c r="YA79"/>
      <c r="YB79"/>
      <c r="YC79"/>
      <c r="YD79"/>
      <c r="YE79"/>
      <c r="YF79"/>
      <c r="YG79"/>
      <c r="YH79"/>
      <c r="YI79"/>
      <c r="YJ79"/>
      <c r="YK79"/>
      <c r="YL79"/>
      <c r="YM79"/>
      <c r="YN79"/>
      <c r="YO79"/>
      <c r="YP79"/>
      <c r="YQ79"/>
      <c r="YR79"/>
      <c r="YS79"/>
      <c r="YT79"/>
      <c r="YU79"/>
      <c r="YV79"/>
      <c r="YW79"/>
      <c r="YX79"/>
      <c r="YY79"/>
      <c r="YZ79"/>
      <c r="ZA79"/>
      <c r="ZB79"/>
      <c r="ZC79"/>
      <c r="ZD79"/>
      <c r="ZE79"/>
      <c r="ZF79"/>
      <c r="ZG79"/>
      <c r="ZH79"/>
      <c r="ZI79"/>
      <c r="ZJ79"/>
      <c r="ZK79"/>
      <c r="ZL79"/>
      <c r="ZM79"/>
      <c r="ZN79"/>
      <c r="ZO79"/>
      <c r="ZP79"/>
      <c r="ZQ79"/>
      <c r="ZR79"/>
      <c r="ZS79"/>
      <c r="ZT79"/>
      <c r="ZU79"/>
      <c r="ZV79"/>
      <c r="ZW79"/>
      <c r="ZX79"/>
      <c r="ZY79"/>
      <c r="ZZ79"/>
      <c r="AAA79"/>
    </row>
    <row r="80" spans="1:703" s="24" customFormat="1" ht="13.5" customHeight="1">
      <c r="B80" s="120"/>
      <c r="C80" s="120"/>
      <c r="D80" s="431"/>
      <c r="E80" s="431"/>
      <c r="F80" s="431"/>
      <c r="G80" s="431"/>
      <c r="H80" s="431"/>
      <c r="I80" s="431"/>
      <c r="J80" s="431"/>
      <c r="K80" s="431"/>
      <c r="L80" s="431"/>
      <c r="M80" s="432"/>
      <c r="N80" s="432"/>
      <c r="O80" s="432"/>
      <c r="P80" s="432"/>
      <c r="Q80" s="432"/>
      <c r="R80" s="432"/>
      <c r="S80" s="426"/>
      <c r="T80" s="126"/>
      <c r="U80" s="126"/>
      <c r="V80" s="126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  <c r="FR80"/>
      <c r="FS80"/>
      <c r="FT80"/>
      <c r="FU80"/>
      <c r="FV80"/>
      <c r="FW80"/>
      <c r="FX80"/>
      <c r="FY80"/>
      <c r="FZ80"/>
      <c r="GA80"/>
      <c r="GB80"/>
      <c r="GC80"/>
      <c r="GD80"/>
      <c r="GE80"/>
      <c r="GF80"/>
      <c r="GG80"/>
      <c r="GH80"/>
      <c r="GI80"/>
      <c r="GJ80"/>
      <c r="GK80"/>
      <c r="GL80"/>
      <c r="GM80"/>
      <c r="GN80"/>
      <c r="GO80"/>
      <c r="GP80"/>
      <c r="GQ80"/>
      <c r="GR80"/>
      <c r="GS80"/>
      <c r="GT80"/>
      <c r="GU80"/>
      <c r="GV80"/>
      <c r="GW80"/>
      <c r="GX80"/>
      <c r="GY80"/>
      <c r="GZ80"/>
      <c r="HA80"/>
      <c r="HB80"/>
      <c r="HC80"/>
      <c r="HD80"/>
      <c r="HE80"/>
      <c r="HF80"/>
      <c r="HG80"/>
      <c r="HH80"/>
      <c r="HI80"/>
      <c r="HJ80"/>
      <c r="HK80"/>
      <c r="HL80"/>
      <c r="HM80"/>
      <c r="HN80"/>
      <c r="HO80"/>
      <c r="HP80"/>
      <c r="HQ80"/>
      <c r="HR80"/>
      <c r="HS80"/>
      <c r="HT80"/>
      <c r="HU80"/>
      <c r="HV80"/>
      <c r="HW80"/>
      <c r="HX80"/>
      <c r="HY80"/>
      <c r="HZ80"/>
      <c r="IA80"/>
      <c r="IB80"/>
      <c r="IC80"/>
      <c r="ID80"/>
      <c r="IE80"/>
      <c r="IF80"/>
      <c r="IG80"/>
      <c r="IH80"/>
      <c r="II80"/>
      <c r="IJ80"/>
      <c r="IK80"/>
      <c r="IL80"/>
      <c r="IM80"/>
      <c r="IN80"/>
      <c r="IO80"/>
      <c r="IP80"/>
      <c r="IQ80"/>
      <c r="IR80"/>
      <c r="IS80"/>
      <c r="IT80"/>
      <c r="IU80"/>
      <c r="IV80"/>
      <c r="IW80"/>
      <c r="IX80"/>
      <c r="IY80"/>
      <c r="IZ80"/>
      <c r="JA80"/>
      <c r="JB80"/>
      <c r="JC80"/>
      <c r="JD80"/>
      <c r="JE80"/>
      <c r="JF80"/>
      <c r="JG80"/>
      <c r="JH80"/>
      <c r="JI80"/>
      <c r="JJ80"/>
      <c r="JK80"/>
      <c r="JL80"/>
      <c r="JM80"/>
      <c r="JN80"/>
      <c r="JO80"/>
      <c r="JP80"/>
      <c r="JQ80"/>
      <c r="JR80"/>
      <c r="JS80"/>
      <c r="JT80"/>
      <c r="JU80"/>
      <c r="JV80"/>
      <c r="JW80"/>
      <c r="JX80"/>
      <c r="JY80"/>
      <c r="JZ80"/>
      <c r="KA80"/>
      <c r="KB80"/>
      <c r="KC80"/>
      <c r="KD80"/>
      <c r="KE80"/>
      <c r="KF80"/>
      <c r="KG80"/>
      <c r="KH80"/>
      <c r="KI80"/>
      <c r="KJ80"/>
      <c r="KK80"/>
      <c r="KL80"/>
      <c r="KM80"/>
      <c r="KN80"/>
      <c r="KO80"/>
      <c r="KP80"/>
      <c r="KQ80"/>
      <c r="KR80"/>
      <c r="KS80"/>
      <c r="KT80"/>
      <c r="KU80"/>
      <c r="KV80"/>
      <c r="KW80"/>
      <c r="KX80"/>
      <c r="KY80"/>
      <c r="KZ80"/>
      <c r="LA80"/>
      <c r="LB80"/>
      <c r="LC80"/>
      <c r="LD80"/>
      <c r="LE80"/>
      <c r="LF80"/>
      <c r="LG80"/>
      <c r="LH80"/>
      <c r="LI80"/>
      <c r="LJ80"/>
      <c r="LK80"/>
      <c r="LL80"/>
      <c r="LM80"/>
      <c r="LN80"/>
      <c r="LO80"/>
      <c r="LP80"/>
      <c r="LQ80"/>
      <c r="LR80"/>
      <c r="LS80"/>
      <c r="LT80"/>
      <c r="LU80"/>
      <c r="LV80"/>
      <c r="LW80"/>
      <c r="LX80"/>
      <c r="LY80"/>
      <c r="LZ80"/>
      <c r="MA80"/>
      <c r="MB80"/>
      <c r="MC80"/>
      <c r="MD80"/>
      <c r="ME80"/>
      <c r="MF80"/>
      <c r="MG80"/>
      <c r="MH80"/>
      <c r="MI80"/>
      <c r="MJ80"/>
      <c r="MK80"/>
      <c r="ML80"/>
      <c r="MM80"/>
      <c r="MN80"/>
      <c r="MO80"/>
      <c r="MP80"/>
      <c r="MQ80"/>
      <c r="MR80"/>
      <c r="MS80"/>
      <c r="MT80"/>
      <c r="MU80"/>
      <c r="MV80"/>
      <c r="MW80"/>
      <c r="MX80"/>
      <c r="MY80"/>
      <c r="MZ80"/>
      <c r="NA80"/>
      <c r="NB80"/>
      <c r="NC80"/>
      <c r="ND80"/>
      <c r="NE80"/>
      <c r="NF80"/>
      <c r="NG80"/>
      <c r="NH80"/>
      <c r="NI80"/>
      <c r="NJ80"/>
      <c r="NK80"/>
      <c r="NL80"/>
      <c r="NM80"/>
      <c r="NN80"/>
      <c r="NO80"/>
      <c r="NP80"/>
      <c r="NQ80"/>
      <c r="NR80"/>
      <c r="NS80"/>
      <c r="NT80"/>
      <c r="NU80"/>
      <c r="NV80"/>
      <c r="NW80"/>
      <c r="NX80"/>
      <c r="NY80"/>
      <c r="NZ80"/>
      <c r="OA80"/>
      <c r="OB80"/>
      <c r="OC80"/>
      <c r="OD80"/>
      <c r="OE80"/>
      <c r="OF80"/>
      <c r="OG80"/>
      <c r="OH80"/>
      <c r="OI80"/>
      <c r="OJ80"/>
      <c r="OK80"/>
      <c r="OL80"/>
      <c r="OM80"/>
      <c r="ON80"/>
      <c r="OO80"/>
      <c r="OP80"/>
      <c r="OQ80"/>
      <c r="OR80"/>
      <c r="OS80"/>
      <c r="OT80"/>
      <c r="OU80"/>
      <c r="OV80"/>
      <c r="OW80"/>
      <c r="OX80"/>
      <c r="OY80"/>
      <c r="OZ80"/>
      <c r="PA80"/>
      <c r="PB80"/>
      <c r="PC80"/>
      <c r="PD80"/>
      <c r="PE80"/>
      <c r="PF80"/>
      <c r="PG80"/>
      <c r="PH80"/>
      <c r="PI80"/>
      <c r="PJ80"/>
      <c r="PK80"/>
      <c r="PL80"/>
      <c r="PM80"/>
      <c r="PN80"/>
      <c r="PO80"/>
      <c r="PP80"/>
      <c r="PQ80"/>
      <c r="PR80"/>
      <c r="PS80"/>
      <c r="PT80"/>
      <c r="PU80"/>
      <c r="PV80"/>
      <c r="PW80"/>
      <c r="PX80"/>
      <c r="PY80"/>
      <c r="PZ80"/>
      <c r="QA80"/>
      <c r="QB80"/>
      <c r="QC80"/>
      <c r="QD80"/>
      <c r="QE80"/>
      <c r="QF80"/>
      <c r="QG80"/>
      <c r="QH80"/>
      <c r="QI80"/>
      <c r="QJ80"/>
      <c r="QK80"/>
      <c r="QL80"/>
      <c r="QM80"/>
      <c r="QN80"/>
      <c r="QO80"/>
      <c r="QP80"/>
      <c r="QQ80"/>
      <c r="QR80"/>
      <c r="QS80"/>
      <c r="QT80"/>
      <c r="QU80"/>
      <c r="QV80"/>
      <c r="QW80"/>
      <c r="QX80"/>
      <c r="QY80"/>
      <c r="QZ80"/>
      <c r="RA80"/>
      <c r="RB80"/>
      <c r="RC80"/>
      <c r="RD80"/>
      <c r="RE80"/>
      <c r="RF80"/>
      <c r="RG80"/>
      <c r="RH80"/>
      <c r="RI80"/>
      <c r="RJ80"/>
      <c r="RK80"/>
      <c r="RL80"/>
      <c r="RM80"/>
      <c r="RN80"/>
      <c r="RO80"/>
      <c r="RP80"/>
      <c r="RQ80"/>
      <c r="RR80"/>
      <c r="RS80"/>
      <c r="RT80"/>
      <c r="RU80"/>
      <c r="RV80"/>
      <c r="RW80"/>
      <c r="RX80"/>
      <c r="RY80"/>
      <c r="RZ80"/>
      <c r="SA80"/>
      <c r="SB80"/>
      <c r="SC80"/>
      <c r="SD80"/>
      <c r="SE80"/>
      <c r="SF80"/>
      <c r="SG80"/>
      <c r="SH80"/>
      <c r="SI80"/>
      <c r="SJ80"/>
      <c r="SK80"/>
      <c r="SL80"/>
      <c r="SM80"/>
      <c r="SN80"/>
      <c r="SO80"/>
      <c r="SP80"/>
      <c r="SQ80"/>
      <c r="SR80"/>
      <c r="SS80"/>
      <c r="ST80"/>
      <c r="SU80"/>
      <c r="SV80"/>
      <c r="SW80"/>
      <c r="SX80"/>
      <c r="SY80"/>
      <c r="SZ80"/>
      <c r="TA80"/>
      <c r="TB80"/>
      <c r="TC80"/>
      <c r="TD80"/>
      <c r="TE80"/>
      <c r="TF80"/>
      <c r="TG80"/>
      <c r="TH80"/>
      <c r="TI80"/>
      <c r="TJ80"/>
      <c r="TK80"/>
      <c r="TL80"/>
      <c r="TM80"/>
      <c r="TN80"/>
      <c r="TO80"/>
      <c r="TP80"/>
      <c r="TQ80"/>
      <c r="TR80"/>
      <c r="TS80"/>
      <c r="TT80"/>
      <c r="TU80"/>
      <c r="TV80"/>
      <c r="TW80"/>
      <c r="TX80"/>
      <c r="TY80"/>
      <c r="TZ80"/>
      <c r="UA80"/>
      <c r="UB80"/>
      <c r="UC80"/>
      <c r="UD80"/>
      <c r="UE80"/>
      <c r="UF80"/>
      <c r="UG80"/>
      <c r="UH80"/>
      <c r="UI80"/>
      <c r="UJ80"/>
      <c r="UK80"/>
      <c r="UL80"/>
      <c r="UM80"/>
      <c r="UN80"/>
      <c r="UO80"/>
      <c r="UP80"/>
      <c r="UQ80"/>
      <c r="UR80"/>
      <c r="US80"/>
      <c r="UT80"/>
      <c r="UU80"/>
      <c r="UV80"/>
      <c r="UW80"/>
      <c r="UX80"/>
      <c r="UY80"/>
      <c r="UZ80"/>
      <c r="VA80"/>
      <c r="VB80"/>
      <c r="VC80"/>
      <c r="VD80"/>
      <c r="VE80"/>
      <c r="VF80"/>
      <c r="VG80"/>
      <c r="VH80"/>
      <c r="VI80"/>
      <c r="VJ80"/>
      <c r="VK80"/>
      <c r="VL80"/>
      <c r="VM80"/>
      <c r="VN80"/>
      <c r="VO80"/>
      <c r="VP80"/>
      <c r="VQ80"/>
      <c r="VR80"/>
      <c r="VS80"/>
      <c r="VT80"/>
      <c r="VU80"/>
      <c r="VV80"/>
      <c r="VW80"/>
      <c r="VX80"/>
      <c r="VY80"/>
      <c r="VZ80"/>
      <c r="WA80"/>
      <c r="WB80"/>
      <c r="WC80"/>
      <c r="WD80"/>
      <c r="WE80"/>
      <c r="WF80"/>
      <c r="WG80"/>
      <c r="WH80"/>
      <c r="WI80"/>
      <c r="WJ80"/>
      <c r="WK80"/>
      <c r="WL80"/>
      <c r="WM80"/>
      <c r="WN80"/>
      <c r="WO80"/>
      <c r="WP80"/>
      <c r="WQ80"/>
      <c r="WR80"/>
      <c r="WS80"/>
      <c r="WT80"/>
      <c r="WU80"/>
      <c r="WV80"/>
      <c r="WW80"/>
      <c r="WX80"/>
      <c r="WY80"/>
      <c r="WZ80"/>
      <c r="XA80"/>
      <c r="XB80"/>
      <c r="XC80"/>
      <c r="XD80"/>
      <c r="XE80"/>
      <c r="XF80"/>
      <c r="XG80"/>
      <c r="XH80"/>
      <c r="XI80"/>
      <c r="XJ80"/>
      <c r="XK80"/>
      <c r="XL80"/>
      <c r="XM80"/>
      <c r="XN80"/>
      <c r="XO80"/>
      <c r="XP80"/>
      <c r="XQ80"/>
      <c r="XR80"/>
      <c r="XS80"/>
      <c r="XT80"/>
      <c r="XU80"/>
      <c r="XV80"/>
      <c r="XW80"/>
      <c r="XX80"/>
      <c r="XY80"/>
      <c r="XZ80"/>
      <c r="YA80"/>
      <c r="YB80"/>
      <c r="YC80"/>
      <c r="YD80"/>
      <c r="YE80"/>
      <c r="YF80"/>
      <c r="YG80"/>
      <c r="YH80"/>
      <c r="YI80"/>
      <c r="YJ80"/>
      <c r="YK80"/>
      <c r="YL80"/>
      <c r="YM80"/>
      <c r="YN80"/>
      <c r="YO80"/>
      <c r="YP80"/>
      <c r="YQ80"/>
      <c r="YR80"/>
      <c r="YS80"/>
      <c r="YT80"/>
      <c r="YU80"/>
      <c r="YV80"/>
      <c r="YW80"/>
      <c r="YX80"/>
      <c r="YY80"/>
      <c r="YZ80"/>
      <c r="ZA80"/>
      <c r="ZB80"/>
      <c r="ZC80"/>
      <c r="ZD80"/>
      <c r="ZE80"/>
      <c r="ZF80"/>
      <c r="ZG80"/>
      <c r="ZH80"/>
      <c r="ZI80"/>
      <c r="ZJ80"/>
      <c r="ZK80"/>
      <c r="ZL80"/>
      <c r="ZM80"/>
      <c r="ZN80"/>
      <c r="ZO80"/>
      <c r="ZP80"/>
      <c r="ZQ80"/>
      <c r="ZR80"/>
      <c r="ZS80"/>
      <c r="ZT80"/>
      <c r="ZU80"/>
      <c r="ZV80"/>
      <c r="ZW80"/>
      <c r="ZX80"/>
      <c r="ZY80"/>
      <c r="ZZ80"/>
      <c r="AAA80"/>
    </row>
    <row r="81" spans="2:703" s="24" customFormat="1" ht="13.5" customHeight="1">
      <c r="B81" s="120"/>
      <c r="C81" s="120"/>
      <c r="D81" s="431"/>
      <c r="E81" s="431"/>
      <c r="F81" s="431"/>
      <c r="G81" s="431"/>
      <c r="H81" s="431"/>
      <c r="I81" s="431"/>
      <c r="J81" s="431"/>
      <c r="K81" s="431"/>
      <c r="L81" s="431"/>
      <c r="M81" s="432"/>
      <c r="N81" s="432"/>
      <c r="O81" s="432"/>
      <c r="P81" s="432"/>
      <c r="Q81" s="432"/>
      <c r="R81" s="432"/>
      <c r="S81" s="426"/>
      <c r="T81" s="126"/>
      <c r="U81" s="126"/>
      <c r="V81" s="126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  <c r="AAA81"/>
    </row>
    <row r="82" spans="2:703" s="24" customFormat="1" ht="13.5" customHeight="1">
      <c r="B82" s="119"/>
      <c r="C82" s="119"/>
      <c r="D82" s="430"/>
      <c r="E82" s="430"/>
      <c r="F82" s="430"/>
      <c r="G82" s="430"/>
      <c r="H82" s="430"/>
      <c r="I82" s="430"/>
      <c r="J82" s="430"/>
      <c r="K82" s="430"/>
      <c r="L82" s="430"/>
      <c r="M82" s="429"/>
      <c r="N82" s="429"/>
      <c r="O82" s="429"/>
      <c r="P82" s="429"/>
      <c r="Q82" s="429"/>
      <c r="R82" s="429"/>
      <c r="S82" s="426"/>
      <c r="T82" s="126"/>
      <c r="U82" s="126"/>
      <c r="V82" s="126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  <c r="AAA82"/>
    </row>
    <row r="83" spans="2:703" s="24" customFormat="1" ht="13.5" customHeight="1">
      <c r="B83" s="119"/>
      <c r="C83" s="119"/>
      <c r="D83" s="430"/>
      <c r="E83" s="430"/>
      <c r="F83" s="430"/>
      <c r="G83" s="430"/>
      <c r="H83" s="430"/>
      <c r="I83" s="430"/>
      <c r="J83" s="430"/>
      <c r="K83" s="430"/>
      <c r="L83" s="430"/>
      <c r="M83" s="429"/>
      <c r="N83" s="429"/>
      <c r="O83" s="429"/>
      <c r="P83" s="429"/>
      <c r="Q83" s="429"/>
      <c r="R83" s="429"/>
      <c r="S83" s="426"/>
      <c r="T83" s="126"/>
      <c r="U83" s="126"/>
      <c r="V83" s="126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</row>
    <row r="84" spans="2:703" s="24" customFormat="1">
      <c r="B84" s="119"/>
      <c r="C84" s="119"/>
      <c r="D84" s="430"/>
      <c r="E84" s="430"/>
      <c r="F84" s="430"/>
      <c r="G84" s="430"/>
      <c r="H84" s="430"/>
      <c r="I84" s="430"/>
      <c r="J84" s="430"/>
      <c r="K84" s="430"/>
      <c r="L84" s="430"/>
      <c r="M84" s="429"/>
      <c r="N84" s="429"/>
      <c r="O84" s="429"/>
      <c r="P84" s="429"/>
      <c r="Q84" s="429"/>
      <c r="R84" s="429"/>
      <c r="S84" s="426"/>
      <c r="T84" s="126"/>
      <c r="U84" s="126"/>
      <c r="V84" s="126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</row>
    <row r="85" spans="2:703" s="24" customFormat="1">
      <c r="B85" s="119"/>
      <c r="C85" s="119"/>
      <c r="D85" s="430"/>
      <c r="E85" s="430"/>
      <c r="F85" s="430"/>
      <c r="G85" s="430"/>
      <c r="H85" s="430"/>
      <c r="I85" s="430"/>
      <c r="J85" s="430"/>
      <c r="K85" s="430"/>
      <c r="L85" s="430"/>
      <c r="M85" s="429"/>
      <c r="N85" s="429"/>
      <c r="O85" s="429"/>
      <c r="P85" s="429"/>
      <c r="Q85" s="429"/>
      <c r="R85" s="429"/>
      <c r="S85" s="426"/>
      <c r="T85" s="126"/>
      <c r="U85" s="126"/>
      <c r="V85" s="126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</row>
    <row r="86" spans="2:703" s="24" customFormat="1">
      <c r="B86" s="119"/>
      <c r="C86" s="119"/>
      <c r="D86" s="430"/>
      <c r="E86" s="430"/>
      <c r="F86" s="430"/>
      <c r="G86" s="430"/>
      <c r="H86" s="430"/>
      <c r="I86" s="430"/>
      <c r="J86" s="430"/>
      <c r="K86" s="430"/>
      <c r="L86" s="430"/>
      <c r="M86" s="429"/>
      <c r="N86" s="429"/>
      <c r="O86" s="429"/>
      <c r="P86" s="429"/>
      <c r="Q86" s="429"/>
      <c r="R86" s="426"/>
      <c r="S86" s="426"/>
      <c r="T86" s="126"/>
      <c r="U86" s="126"/>
      <c r="V86" s="12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</row>
    <row r="87" spans="2:703" s="24" customFormat="1">
      <c r="B87" s="119"/>
      <c r="C87" s="119"/>
      <c r="D87" s="430"/>
      <c r="E87" s="430"/>
      <c r="F87" s="430"/>
      <c r="G87" s="430"/>
      <c r="H87" s="430"/>
      <c r="I87" s="430"/>
      <c r="J87" s="430"/>
      <c r="K87" s="430"/>
      <c r="L87" s="430"/>
      <c r="M87" s="433"/>
      <c r="N87" s="433"/>
      <c r="O87" s="433"/>
      <c r="P87" s="433"/>
      <c r="Q87" s="433"/>
      <c r="R87" s="426"/>
      <c r="S87" s="426"/>
      <c r="T87" s="126"/>
      <c r="U87" s="126"/>
      <c r="V87" s="126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</row>
    <row r="88" spans="2:703" s="24" customFormat="1">
      <c r="D88" s="426"/>
      <c r="E88" s="426"/>
      <c r="F88" s="426"/>
      <c r="G88" s="426"/>
      <c r="H88" s="426"/>
      <c r="I88" s="426"/>
      <c r="J88" s="426"/>
      <c r="K88" s="426"/>
      <c r="L88" s="426"/>
      <c r="M88" s="426"/>
      <c r="N88" s="426"/>
      <c r="O88" s="426"/>
      <c r="P88" s="426"/>
      <c r="Q88" s="426"/>
      <c r="R88" s="426"/>
      <c r="S88" s="426"/>
      <c r="T88" s="126"/>
      <c r="U88" s="126"/>
      <c r="V88" s="126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</row>
    <row r="89" spans="2:703" s="24" customFormat="1">
      <c r="B89" s="122"/>
      <c r="C89" s="122"/>
      <c r="D89" s="434"/>
      <c r="E89" s="434"/>
      <c r="F89" s="434"/>
      <c r="G89" s="434"/>
      <c r="H89" s="434"/>
      <c r="I89" s="434"/>
      <c r="J89" s="434"/>
      <c r="K89" s="434"/>
      <c r="L89" s="434"/>
      <c r="M89" s="426"/>
      <c r="N89" s="426"/>
      <c r="O89" s="426"/>
      <c r="P89" s="426"/>
      <c r="Q89" s="426"/>
      <c r="R89" s="426"/>
      <c r="S89" s="426"/>
      <c r="T89" s="126"/>
      <c r="U89" s="126"/>
      <c r="V89" s="126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</row>
    <row r="90" spans="2:703" s="24" customFormat="1">
      <c r="B90" s="119"/>
      <c r="C90" s="119"/>
      <c r="D90" s="430"/>
      <c r="E90" s="430"/>
      <c r="F90" s="430"/>
      <c r="G90" s="430"/>
      <c r="H90" s="430"/>
      <c r="I90" s="430"/>
      <c r="J90" s="430"/>
      <c r="K90" s="430"/>
      <c r="L90" s="430"/>
      <c r="M90" s="435"/>
      <c r="N90" s="435"/>
      <c r="O90" s="435"/>
      <c r="P90" s="435"/>
      <c r="Q90" s="435"/>
      <c r="R90" s="426"/>
      <c r="S90" s="426"/>
      <c r="T90" s="126"/>
      <c r="U90" s="126"/>
      <c r="V90" s="126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</row>
    <row r="91" spans="2:703" s="24" customFormat="1">
      <c r="B91" s="120"/>
      <c r="C91" s="120"/>
      <c r="D91" s="431"/>
      <c r="E91" s="431"/>
      <c r="F91" s="431"/>
      <c r="G91" s="431"/>
      <c r="H91" s="431"/>
      <c r="I91" s="431"/>
      <c r="J91" s="431"/>
      <c r="K91" s="431"/>
      <c r="L91" s="431"/>
      <c r="M91" s="429"/>
      <c r="N91" s="429"/>
      <c r="O91" s="429"/>
      <c r="P91" s="429"/>
      <c r="Q91" s="429"/>
      <c r="R91" s="426"/>
      <c r="S91" s="426"/>
      <c r="T91" s="126"/>
      <c r="U91" s="126"/>
      <c r="V91" s="126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</row>
    <row r="92" spans="2:703" s="24" customFormat="1">
      <c r="B92" s="120"/>
      <c r="C92" s="120"/>
      <c r="D92" s="431"/>
      <c r="E92" s="431"/>
      <c r="F92" s="431"/>
      <c r="G92" s="431"/>
      <c r="H92" s="431"/>
      <c r="I92" s="431"/>
      <c r="J92" s="431"/>
      <c r="K92" s="431"/>
      <c r="L92" s="431"/>
      <c r="M92" s="429"/>
      <c r="N92" s="429"/>
      <c r="O92" s="429"/>
      <c r="P92" s="429"/>
      <c r="Q92" s="429"/>
      <c r="R92" s="426"/>
      <c r="S92" s="426"/>
      <c r="T92" s="126"/>
      <c r="U92" s="126"/>
      <c r="V92" s="126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</row>
    <row r="93" spans="2:703" s="24" customFormat="1">
      <c r="B93" s="120"/>
      <c r="C93" s="120"/>
      <c r="D93" s="431"/>
      <c r="E93" s="431"/>
      <c r="F93" s="431"/>
      <c r="G93" s="431"/>
      <c r="H93" s="431"/>
      <c r="I93" s="431"/>
      <c r="J93" s="431"/>
      <c r="K93" s="431"/>
      <c r="L93" s="431"/>
      <c r="M93" s="429"/>
      <c r="N93" s="429"/>
      <c r="O93" s="429"/>
      <c r="P93" s="429"/>
      <c r="Q93" s="429"/>
      <c r="R93" s="426"/>
      <c r="S93" s="426"/>
      <c r="T93" s="126"/>
      <c r="U93" s="126"/>
      <c r="V93" s="126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</row>
    <row r="94" spans="2:703" s="24" customFormat="1">
      <c r="B94" s="119"/>
      <c r="C94" s="119"/>
      <c r="D94" s="430"/>
      <c r="E94" s="430"/>
      <c r="F94" s="430"/>
      <c r="G94" s="430"/>
      <c r="H94" s="430"/>
      <c r="I94" s="430"/>
      <c r="J94" s="430"/>
      <c r="K94" s="430"/>
      <c r="L94" s="430"/>
      <c r="M94" s="426"/>
      <c r="N94" s="426"/>
      <c r="O94" s="426"/>
      <c r="P94" s="426"/>
      <c r="Q94" s="426"/>
      <c r="R94" s="426"/>
      <c r="S94" s="426"/>
      <c r="T94" s="126"/>
      <c r="U94" s="126"/>
      <c r="V94" s="126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</row>
    <row r="95" spans="2:703" s="24" customFormat="1">
      <c r="B95" s="119"/>
      <c r="C95" s="119"/>
      <c r="D95" s="430"/>
      <c r="E95" s="430"/>
      <c r="F95" s="430"/>
      <c r="G95" s="430"/>
      <c r="H95" s="430"/>
      <c r="I95" s="430"/>
      <c r="J95" s="430"/>
      <c r="K95" s="430"/>
      <c r="L95" s="430"/>
      <c r="M95" s="426"/>
      <c r="N95" s="426"/>
      <c r="O95" s="426"/>
      <c r="P95" s="426"/>
      <c r="Q95" s="426"/>
      <c r="R95" s="426"/>
      <c r="S95" s="426"/>
      <c r="T95" s="126"/>
      <c r="U95" s="126"/>
      <c r="V95" s="126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</row>
    <row r="96" spans="2:703" s="24" customFormat="1">
      <c r="D96" s="426"/>
      <c r="E96" s="426"/>
      <c r="F96" s="426"/>
      <c r="G96" s="426"/>
      <c r="H96" s="426"/>
      <c r="I96" s="426"/>
      <c r="J96" s="426"/>
      <c r="K96" s="426"/>
      <c r="L96" s="426"/>
      <c r="M96" s="426"/>
      <c r="N96" s="426"/>
      <c r="O96" s="426"/>
      <c r="P96" s="426"/>
      <c r="Q96" s="426"/>
      <c r="R96" s="426"/>
      <c r="S96" s="426"/>
      <c r="T96" s="126"/>
      <c r="U96" s="126"/>
      <c r="V96" s="12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</row>
    <row r="97" spans="4:703" s="24" customFormat="1">
      <c r="D97" s="426"/>
      <c r="E97" s="426"/>
      <c r="F97" s="426"/>
      <c r="G97" s="426"/>
      <c r="H97" s="426"/>
      <c r="I97" s="426"/>
      <c r="J97" s="426"/>
      <c r="K97" s="426"/>
      <c r="L97" s="426"/>
      <c r="M97" s="426"/>
      <c r="N97" s="426"/>
      <c r="O97" s="426"/>
      <c r="P97" s="426"/>
      <c r="Q97" s="426"/>
      <c r="R97" s="426"/>
      <c r="S97" s="426"/>
      <c r="T97" s="126"/>
      <c r="U97" s="126"/>
      <c r="V97" s="126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</row>
  </sheetData>
  <sheetProtection algorithmName="SHA-512" hashValue="U3/C3ZD2/gCJJgQg6ZJmLadccCSQn42spfDekssPSvwzAm8bOkJeYL98gQMFG1BbkELWNIX1W/TeTw8k2rIuQA==" saltValue="/Ck1QmS+bgeXcVAz6mFHiw==" spinCount="100000" sheet="1" objects="1" scenarios="1"/>
  <mergeCells count="6">
    <mergeCell ref="B73:L73"/>
    <mergeCell ref="D10:L10"/>
    <mergeCell ref="D42:L42"/>
    <mergeCell ref="M10:V10"/>
    <mergeCell ref="M42:V42"/>
    <mergeCell ref="B72:L72"/>
  </mergeCells>
  <pageMargins left="0.3" right="0.3" top="0.75" bottom="0.75" header="0.3" footer="0.3"/>
  <pageSetup scale="70" firstPageNumber="49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1" max="21" man="1"/>
  </rowBreaks>
  <colBreaks count="1" manualBreakCount="1">
    <brk id="12" max="74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FC000"/>
  </sheetPr>
  <dimension ref="A1:AAA99"/>
  <sheetViews>
    <sheetView topLeftCell="B37" zoomScale="55" zoomScaleNormal="55" zoomScaleSheetLayoutView="55" workbookViewId="0">
      <selection activeCell="O37" sqref="O37"/>
    </sheetView>
  </sheetViews>
  <sheetFormatPr defaultColWidth="9.140625" defaultRowHeight="15"/>
  <cols>
    <col min="1" max="1" width="8.42578125" hidden="1" customWidth="1"/>
    <col min="2" max="2" width="53.5703125" customWidth="1"/>
    <col min="3" max="3" width="8.7109375" customWidth="1"/>
    <col min="4" max="4" width="9.42578125" bestFit="1" customWidth="1"/>
    <col min="5" max="13" width="8.7109375" customWidth="1"/>
    <col min="14" max="14" width="9.42578125" bestFit="1" customWidth="1"/>
    <col min="15" max="22" width="8.7109375" customWidth="1"/>
  </cols>
  <sheetData>
    <row r="1" spans="1:703" s="24" customFormat="1" ht="13.5" customHeight="1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255"/>
      <c r="S1" s="255"/>
      <c r="T1" s="243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  <c r="AAA1"/>
    </row>
    <row r="2" spans="1:703" s="142" customFormat="1" ht="18.75">
      <c r="A2" s="154"/>
      <c r="B2" s="154" t="s">
        <v>230</v>
      </c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49"/>
      <c r="N2" s="149"/>
      <c r="O2" s="149"/>
      <c r="P2" s="149"/>
      <c r="Q2" s="149"/>
      <c r="R2" s="149"/>
      <c r="S2" s="149"/>
      <c r="T2" s="311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  <c r="AAA2" s="307"/>
    </row>
    <row r="3" spans="1:703" s="142" customFormat="1" ht="18.75">
      <c r="A3" s="149"/>
      <c r="B3" s="201" t="s">
        <v>198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149"/>
      <c r="N3" s="149"/>
      <c r="O3" s="149"/>
      <c r="P3" s="149"/>
      <c r="Q3" s="149"/>
      <c r="R3" s="149"/>
      <c r="S3" s="149"/>
      <c r="T3" s="311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  <c r="AAA3" s="307"/>
    </row>
    <row r="4" spans="1:703" s="158" customFormat="1" ht="21">
      <c r="A4" s="160"/>
      <c r="B4" s="157"/>
      <c r="C4" s="157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P4" s="157"/>
      <c r="Q4" s="157"/>
      <c r="R4" s="157"/>
      <c r="S4" s="157"/>
      <c r="T4" s="315"/>
      <c r="U4" s="316"/>
      <c r="V4" s="316"/>
      <c r="W4" s="316"/>
      <c r="X4" s="316"/>
      <c r="Y4" s="316"/>
      <c r="Z4" s="316"/>
      <c r="AA4" s="316"/>
      <c r="AB4" s="316"/>
      <c r="AC4" s="316"/>
      <c r="AD4" s="316"/>
      <c r="AE4" s="316"/>
      <c r="AF4" s="316"/>
      <c r="AG4" s="316"/>
      <c r="AH4" s="316"/>
      <c r="AI4" s="316"/>
      <c r="AJ4" s="316"/>
      <c r="AK4" s="316"/>
      <c r="AL4" s="316"/>
      <c r="AM4" s="316"/>
      <c r="AN4" s="316"/>
      <c r="AO4" s="316"/>
      <c r="AP4" s="316"/>
      <c r="AQ4" s="316"/>
      <c r="AR4" s="316"/>
      <c r="AS4" s="316"/>
      <c r="AT4" s="316"/>
      <c r="AU4" s="316"/>
      <c r="AV4" s="316"/>
      <c r="AW4" s="316"/>
      <c r="AX4" s="316"/>
      <c r="AY4" s="316"/>
      <c r="AZ4" s="316"/>
      <c r="BA4" s="316"/>
      <c r="BB4" s="316"/>
      <c r="BC4" s="316"/>
      <c r="BD4" s="316"/>
      <c r="BE4" s="316"/>
      <c r="BF4" s="316"/>
      <c r="BG4" s="316"/>
      <c r="BH4" s="316"/>
      <c r="BI4" s="316"/>
      <c r="BJ4" s="316"/>
      <c r="BK4" s="316"/>
      <c r="BL4" s="316"/>
      <c r="BM4" s="316"/>
      <c r="BN4" s="316"/>
      <c r="BO4" s="316"/>
      <c r="BP4" s="316"/>
      <c r="BQ4" s="316"/>
      <c r="BR4" s="316"/>
      <c r="BS4" s="316"/>
      <c r="BT4" s="316"/>
      <c r="BU4" s="316"/>
      <c r="BV4" s="316"/>
      <c r="BW4" s="316"/>
      <c r="BX4" s="316"/>
      <c r="BY4" s="316"/>
      <c r="BZ4" s="316"/>
      <c r="CA4" s="316"/>
      <c r="CB4" s="316"/>
      <c r="CC4" s="316"/>
      <c r="CD4" s="316"/>
      <c r="CE4" s="316"/>
      <c r="CF4" s="316"/>
      <c r="CG4" s="316"/>
      <c r="CH4" s="316"/>
      <c r="CI4" s="316"/>
      <c r="CJ4" s="316"/>
      <c r="CK4" s="316"/>
      <c r="CL4" s="316"/>
      <c r="CM4" s="316"/>
      <c r="CN4" s="316"/>
      <c r="CO4" s="316"/>
      <c r="CP4" s="316"/>
      <c r="CQ4" s="316"/>
      <c r="CR4" s="316"/>
      <c r="CS4" s="316"/>
      <c r="CT4" s="316"/>
      <c r="CU4" s="316"/>
      <c r="CV4" s="316"/>
      <c r="CW4" s="316"/>
      <c r="CX4" s="316"/>
      <c r="CY4" s="316"/>
      <c r="CZ4" s="316"/>
      <c r="DA4" s="316"/>
      <c r="DB4" s="316"/>
      <c r="DC4" s="316"/>
      <c r="DD4" s="316"/>
      <c r="DE4" s="316"/>
      <c r="DF4" s="316"/>
      <c r="DG4" s="316"/>
      <c r="DH4" s="316"/>
      <c r="DI4" s="316"/>
      <c r="DJ4" s="316"/>
      <c r="DK4" s="316"/>
      <c r="DL4" s="316"/>
      <c r="DM4" s="316"/>
      <c r="DN4" s="316"/>
      <c r="DO4" s="316"/>
      <c r="DP4" s="316"/>
      <c r="DQ4" s="316"/>
      <c r="DR4" s="316"/>
      <c r="DS4" s="316"/>
      <c r="DT4" s="316"/>
      <c r="DU4" s="316"/>
      <c r="DV4" s="316"/>
      <c r="DW4" s="316"/>
      <c r="DX4" s="316"/>
      <c r="DY4" s="316"/>
      <c r="DZ4" s="316"/>
      <c r="EA4" s="316"/>
      <c r="EB4" s="316"/>
      <c r="EC4" s="316"/>
      <c r="ED4" s="316"/>
      <c r="EE4" s="316"/>
      <c r="EF4" s="316"/>
      <c r="EG4" s="316"/>
      <c r="EH4" s="316"/>
      <c r="EI4" s="316"/>
      <c r="EJ4" s="316"/>
      <c r="EK4" s="316"/>
      <c r="EL4" s="316"/>
      <c r="EM4" s="316"/>
      <c r="EN4" s="316"/>
      <c r="EO4" s="316"/>
      <c r="EP4" s="316"/>
      <c r="EQ4" s="316"/>
      <c r="ER4" s="316"/>
      <c r="ES4" s="316"/>
      <c r="ET4" s="316"/>
      <c r="EU4" s="316"/>
      <c r="EV4" s="316"/>
      <c r="EW4" s="316"/>
      <c r="EX4" s="316"/>
      <c r="EY4" s="316"/>
      <c r="EZ4" s="316"/>
      <c r="FA4" s="316"/>
      <c r="FB4" s="316"/>
      <c r="FC4" s="316"/>
      <c r="FD4" s="316"/>
      <c r="FE4" s="316"/>
      <c r="FF4" s="316"/>
      <c r="FG4" s="316"/>
      <c r="FH4" s="316"/>
      <c r="FI4" s="316"/>
      <c r="FJ4" s="316"/>
      <c r="FK4" s="316"/>
      <c r="FL4" s="316"/>
      <c r="FM4" s="316"/>
      <c r="FN4" s="316"/>
      <c r="FO4" s="316"/>
      <c r="FP4" s="316"/>
      <c r="FQ4" s="316"/>
      <c r="FR4" s="316"/>
      <c r="FS4" s="316"/>
      <c r="FT4" s="316"/>
      <c r="FU4" s="316"/>
      <c r="FV4" s="316"/>
      <c r="FW4" s="316"/>
      <c r="FX4" s="316"/>
      <c r="FY4" s="316"/>
      <c r="FZ4" s="316"/>
      <c r="GA4" s="316"/>
      <c r="GB4" s="316"/>
      <c r="GC4" s="316"/>
      <c r="GD4" s="316"/>
      <c r="GE4" s="316"/>
      <c r="GF4" s="316"/>
      <c r="GG4" s="316"/>
      <c r="GH4" s="316"/>
      <c r="GI4" s="316"/>
      <c r="GJ4" s="316"/>
      <c r="GK4" s="316"/>
      <c r="GL4" s="316"/>
      <c r="GM4" s="316"/>
      <c r="GN4" s="316"/>
      <c r="GO4" s="316"/>
      <c r="GP4" s="316"/>
      <c r="GQ4" s="316"/>
      <c r="GR4" s="316"/>
      <c r="GS4" s="316"/>
      <c r="GT4" s="316"/>
      <c r="GU4" s="316"/>
      <c r="GV4" s="316"/>
      <c r="GW4" s="316"/>
      <c r="GX4" s="316"/>
      <c r="GY4" s="316"/>
      <c r="GZ4" s="316"/>
      <c r="HA4" s="316"/>
      <c r="HB4" s="316"/>
      <c r="HC4" s="316"/>
      <c r="HD4" s="316"/>
      <c r="HE4" s="316"/>
      <c r="HF4" s="316"/>
      <c r="HG4" s="316"/>
      <c r="HH4" s="316"/>
      <c r="HI4" s="316"/>
      <c r="HJ4" s="316"/>
      <c r="HK4" s="316"/>
      <c r="HL4" s="316"/>
      <c r="HM4" s="316"/>
      <c r="HN4" s="316"/>
      <c r="HO4" s="316"/>
      <c r="HP4" s="316"/>
      <c r="HQ4" s="316"/>
      <c r="HR4" s="316"/>
      <c r="HS4" s="316"/>
      <c r="HT4" s="316"/>
      <c r="HU4" s="316"/>
      <c r="HV4" s="316"/>
      <c r="HW4" s="316"/>
      <c r="HX4" s="316"/>
      <c r="HY4" s="316"/>
      <c r="HZ4" s="316"/>
      <c r="IA4" s="316"/>
      <c r="IB4" s="316"/>
      <c r="IC4" s="316"/>
      <c r="ID4" s="316"/>
      <c r="IE4" s="316"/>
      <c r="IF4" s="316"/>
      <c r="IG4" s="316"/>
      <c r="IH4" s="316"/>
      <c r="II4" s="316"/>
      <c r="IJ4" s="316"/>
      <c r="IK4" s="316"/>
      <c r="IL4" s="316"/>
      <c r="IM4" s="316"/>
      <c r="IN4" s="316"/>
      <c r="IO4" s="316"/>
      <c r="IP4" s="316"/>
      <c r="IQ4" s="316"/>
      <c r="IR4" s="316"/>
      <c r="IS4" s="316"/>
      <c r="IT4" s="316"/>
      <c r="IU4" s="316"/>
      <c r="IV4" s="316"/>
      <c r="IW4" s="316"/>
      <c r="IX4" s="316"/>
      <c r="IY4" s="316"/>
      <c r="IZ4" s="316"/>
      <c r="JA4" s="316"/>
      <c r="JB4" s="316"/>
      <c r="JC4" s="316"/>
      <c r="JD4" s="316"/>
      <c r="JE4" s="316"/>
      <c r="JF4" s="316"/>
      <c r="JG4" s="316"/>
      <c r="JH4" s="316"/>
      <c r="JI4" s="316"/>
      <c r="JJ4" s="316"/>
      <c r="JK4" s="316"/>
      <c r="JL4" s="316"/>
      <c r="JM4" s="316"/>
      <c r="JN4" s="316"/>
      <c r="JO4" s="316"/>
      <c r="JP4" s="316"/>
      <c r="JQ4" s="316"/>
      <c r="JR4" s="316"/>
      <c r="JS4" s="316"/>
      <c r="JT4" s="316"/>
      <c r="JU4" s="316"/>
      <c r="JV4" s="316"/>
      <c r="JW4" s="316"/>
      <c r="JX4" s="316"/>
      <c r="JY4" s="316"/>
      <c r="JZ4" s="316"/>
      <c r="KA4" s="316"/>
      <c r="KB4" s="316"/>
      <c r="KC4" s="316"/>
      <c r="KD4" s="316"/>
      <c r="KE4" s="316"/>
      <c r="KF4" s="316"/>
      <c r="KG4" s="316"/>
      <c r="KH4" s="316"/>
      <c r="KI4" s="316"/>
      <c r="KJ4" s="316"/>
      <c r="KK4" s="316"/>
      <c r="KL4" s="316"/>
      <c r="KM4" s="316"/>
      <c r="KN4" s="316"/>
      <c r="KO4" s="316"/>
      <c r="KP4" s="316"/>
      <c r="KQ4" s="316"/>
      <c r="KR4" s="316"/>
      <c r="KS4" s="316"/>
      <c r="KT4" s="316"/>
      <c r="KU4" s="316"/>
      <c r="KV4" s="316"/>
      <c r="KW4" s="316"/>
      <c r="KX4" s="316"/>
      <c r="KY4" s="316"/>
      <c r="KZ4" s="316"/>
      <c r="LA4" s="316"/>
      <c r="LB4" s="316"/>
      <c r="LC4" s="316"/>
      <c r="LD4" s="316"/>
      <c r="LE4" s="316"/>
      <c r="LF4" s="316"/>
      <c r="LG4" s="316"/>
      <c r="LH4" s="316"/>
      <c r="LI4" s="316"/>
      <c r="LJ4" s="316"/>
      <c r="LK4" s="316"/>
      <c r="LL4" s="316"/>
      <c r="LM4" s="316"/>
      <c r="LN4" s="316"/>
      <c r="LO4" s="316"/>
      <c r="LP4" s="316"/>
      <c r="LQ4" s="316"/>
      <c r="LR4" s="316"/>
      <c r="LS4" s="316"/>
      <c r="LT4" s="316"/>
      <c r="LU4" s="316"/>
      <c r="LV4" s="316"/>
      <c r="LW4" s="316"/>
      <c r="LX4" s="316"/>
      <c r="LY4" s="316"/>
      <c r="LZ4" s="316"/>
      <c r="MA4" s="316"/>
      <c r="MB4" s="316"/>
      <c r="MC4" s="316"/>
      <c r="MD4" s="316"/>
      <c r="ME4" s="316"/>
      <c r="MF4" s="316"/>
      <c r="MG4" s="316"/>
      <c r="MH4" s="316"/>
      <c r="MI4" s="316"/>
      <c r="MJ4" s="316"/>
      <c r="MK4" s="316"/>
      <c r="ML4" s="316"/>
      <c r="MM4" s="316"/>
      <c r="MN4" s="316"/>
      <c r="MO4" s="316"/>
      <c r="MP4" s="316"/>
      <c r="MQ4" s="316"/>
      <c r="MR4" s="316"/>
      <c r="MS4" s="316"/>
      <c r="MT4" s="316"/>
      <c r="MU4" s="316"/>
      <c r="MV4" s="316"/>
      <c r="MW4" s="316"/>
      <c r="MX4" s="316"/>
      <c r="MY4" s="316"/>
      <c r="MZ4" s="316"/>
      <c r="NA4" s="316"/>
      <c r="NB4" s="316"/>
      <c r="NC4" s="316"/>
      <c r="ND4" s="316"/>
      <c r="NE4" s="316"/>
      <c r="NF4" s="316"/>
      <c r="NG4" s="316"/>
      <c r="NH4" s="316"/>
      <c r="NI4" s="316"/>
      <c r="NJ4" s="316"/>
      <c r="NK4" s="316"/>
      <c r="NL4" s="316"/>
      <c r="NM4" s="316"/>
      <c r="NN4" s="316"/>
      <c r="NO4" s="316"/>
      <c r="NP4" s="316"/>
      <c r="NQ4" s="316"/>
      <c r="NR4" s="316"/>
      <c r="NS4" s="316"/>
      <c r="NT4" s="316"/>
      <c r="NU4" s="316"/>
      <c r="NV4" s="316"/>
      <c r="NW4" s="316"/>
      <c r="NX4" s="316"/>
      <c r="NY4" s="316"/>
      <c r="NZ4" s="316"/>
      <c r="OA4" s="316"/>
      <c r="OB4" s="316"/>
      <c r="OC4" s="316"/>
      <c r="OD4" s="316"/>
      <c r="OE4" s="316"/>
      <c r="OF4" s="316"/>
      <c r="OG4" s="316"/>
      <c r="OH4" s="316"/>
      <c r="OI4" s="316"/>
      <c r="OJ4" s="316"/>
      <c r="OK4" s="316"/>
      <c r="OL4" s="316"/>
      <c r="OM4" s="316"/>
      <c r="ON4" s="316"/>
      <c r="OO4" s="316"/>
      <c r="OP4" s="316"/>
      <c r="OQ4" s="316"/>
      <c r="OR4" s="316"/>
      <c r="OS4" s="316"/>
      <c r="OT4" s="316"/>
      <c r="OU4" s="316"/>
      <c r="OV4" s="316"/>
      <c r="OW4" s="316"/>
      <c r="OX4" s="316"/>
      <c r="OY4" s="316"/>
      <c r="OZ4" s="316"/>
      <c r="PA4" s="316"/>
      <c r="PB4" s="316"/>
      <c r="PC4" s="316"/>
      <c r="PD4" s="316"/>
      <c r="PE4" s="316"/>
      <c r="PF4" s="316"/>
      <c r="PG4" s="316"/>
      <c r="PH4" s="316"/>
      <c r="PI4" s="316"/>
      <c r="PJ4" s="316"/>
      <c r="PK4" s="316"/>
      <c r="PL4" s="316"/>
      <c r="PM4" s="316"/>
      <c r="PN4" s="316"/>
      <c r="PO4" s="316"/>
      <c r="PP4" s="316"/>
      <c r="PQ4" s="316"/>
      <c r="PR4" s="316"/>
      <c r="PS4" s="316"/>
      <c r="PT4" s="316"/>
      <c r="PU4" s="316"/>
      <c r="PV4" s="316"/>
      <c r="PW4" s="316"/>
      <c r="PX4" s="316"/>
      <c r="PY4" s="316"/>
      <c r="PZ4" s="316"/>
      <c r="QA4" s="316"/>
      <c r="QB4" s="316"/>
      <c r="QC4" s="316"/>
      <c r="QD4" s="316"/>
      <c r="QE4" s="316"/>
      <c r="QF4" s="316"/>
      <c r="QG4" s="316"/>
      <c r="QH4" s="316"/>
      <c r="QI4" s="316"/>
      <c r="QJ4" s="316"/>
      <c r="QK4" s="316"/>
      <c r="QL4" s="316"/>
      <c r="QM4" s="316"/>
      <c r="QN4" s="316"/>
      <c r="QO4" s="316"/>
      <c r="QP4" s="316"/>
      <c r="QQ4" s="316"/>
      <c r="QR4" s="316"/>
      <c r="QS4" s="316"/>
      <c r="QT4" s="316"/>
      <c r="QU4" s="316"/>
      <c r="QV4" s="316"/>
      <c r="QW4" s="316"/>
      <c r="QX4" s="316"/>
      <c r="QY4" s="316"/>
      <c r="QZ4" s="316"/>
      <c r="RA4" s="316"/>
      <c r="RB4" s="316"/>
      <c r="RC4" s="316"/>
      <c r="RD4" s="316"/>
      <c r="RE4" s="316"/>
      <c r="RF4" s="316"/>
      <c r="RG4" s="316"/>
      <c r="RH4" s="316"/>
      <c r="RI4" s="316"/>
      <c r="RJ4" s="316"/>
      <c r="RK4" s="316"/>
      <c r="RL4" s="316"/>
      <c r="RM4" s="316"/>
      <c r="RN4" s="316"/>
      <c r="RO4" s="316"/>
      <c r="RP4" s="316"/>
      <c r="RQ4" s="316"/>
      <c r="RR4" s="316"/>
      <c r="RS4" s="316"/>
      <c r="RT4" s="316"/>
      <c r="RU4" s="316"/>
      <c r="RV4" s="316"/>
      <c r="RW4" s="316"/>
      <c r="RX4" s="316"/>
      <c r="RY4" s="316"/>
      <c r="RZ4" s="316"/>
      <c r="SA4" s="316"/>
      <c r="SB4" s="316"/>
      <c r="SC4" s="316"/>
      <c r="SD4" s="316"/>
      <c r="SE4" s="316"/>
      <c r="SF4" s="316"/>
      <c r="SG4" s="316"/>
      <c r="SH4" s="316"/>
      <c r="SI4" s="316"/>
      <c r="SJ4" s="316"/>
      <c r="SK4" s="316"/>
      <c r="SL4" s="316"/>
      <c r="SM4" s="316"/>
      <c r="SN4" s="316"/>
      <c r="SO4" s="316"/>
      <c r="SP4" s="316"/>
      <c r="SQ4" s="316"/>
      <c r="SR4" s="316"/>
      <c r="SS4" s="316"/>
      <c r="ST4" s="316"/>
      <c r="SU4" s="316"/>
      <c r="SV4" s="316"/>
      <c r="SW4" s="316"/>
      <c r="SX4" s="316"/>
      <c r="SY4" s="316"/>
      <c r="SZ4" s="316"/>
      <c r="TA4" s="316"/>
      <c r="TB4" s="316"/>
      <c r="TC4" s="316"/>
      <c r="TD4" s="316"/>
      <c r="TE4" s="316"/>
      <c r="TF4" s="316"/>
      <c r="TG4" s="316"/>
      <c r="TH4" s="316"/>
      <c r="TI4" s="316"/>
      <c r="TJ4" s="316"/>
      <c r="TK4" s="316"/>
      <c r="TL4" s="316"/>
      <c r="TM4" s="316"/>
      <c r="TN4" s="316"/>
      <c r="TO4" s="316"/>
      <c r="TP4" s="316"/>
      <c r="TQ4" s="316"/>
      <c r="TR4" s="316"/>
      <c r="TS4" s="316"/>
      <c r="TT4" s="316"/>
      <c r="TU4" s="316"/>
      <c r="TV4" s="316"/>
      <c r="TW4" s="316"/>
      <c r="TX4" s="316"/>
      <c r="TY4" s="316"/>
      <c r="TZ4" s="316"/>
      <c r="UA4" s="316"/>
      <c r="UB4" s="316"/>
      <c r="UC4" s="316"/>
      <c r="UD4" s="316"/>
      <c r="UE4" s="316"/>
      <c r="UF4" s="316"/>
      <c r="UG4" s="316"/>
      <c r="UH4" s="316"/>
      <c r="UI4" s="316"/>
      <c r="UJ4" s="316"/>
      <c r="UK4" s="316"/>
      <c r="UL4" s="316"/>
      <c r="UM4" s="316"/>
      <c r="UN4" s="316"/>
      <c r="UO4" s="316"/>
      <c r="UP4" s="316"/>
      <c r="UQ4" s="316"/>
      <c r="UR4" s="316"/>
      <c r="US4" s="316"/>
      <c r="UT4" s="316"/>
      <c r="UU4" s="316"/>
      <c r="UV4" s="316"/>
      <c r="UW4" s="316"/>
      <c r="UX4" s="316"/>
      <c r="UY4" s="316"/>
      <c r="UZ4" s="316"/>
      <c r="VA4" s="316"/>
      <c r="VB4" s="316"/>
      <c r="VC4" s="316"/>
      <c r="VD4" s="316"/>
      <c r="VE4" s="316"/>
      <c r="VF4" s="316"/>
      <c r="VG4" s="316"/>
      <c r="VH4" s="316"/>
      <c r="VI4" s="316"/>
      <c r="VJ4" s="316"/>
      <c r="VK4" s="316"/>
      <c r="VL4" s="316"/>
      <c r="VM4" s="316"/>
      <c r="VN4" s="316"/>
      <c r="VO4" s="316"/>
      <c r="VP4" s="316"/>
      <c r="VQ4" s="316"/>
      <c r="VR4" s="316"/>
      <c r="VS4" s="316"/>
      <c r="VT4" s="316"/>
      <c r="VU4" s="316"/>
      <c r="VV4" s="316"/>
      <c r="VW4" s="316"/>
      <c r="VX4" s="316"/>
      <c r="VY4" s="316"/>
      <c r="VZ4" s="316"/>
      <c r="WA4" s="316"/>
      <c r="WB4" s="316"/>
      <c r="WC4" s="316"/>
      <c r="WD4" s="316"/>
      <c r="WE4" s="316"/>
      <c r="WF4" s="316"/>
      <c r="WG4" s="316"/>
      <c r="WH4" s="316"/>
      <c r="WI4" s="316"/>
      <c r="WJ4" s="316"/>
      <c r="WK4" s="316"/>
      <c r="WL4" s="316"/>
      <c r="WM4" s="316"/>
      <c r="WN4" s="316"/>
      <c r="WO4" s="316"/>
      <c r="WP4" s="316"/>
      <c r="WQ4" s="316"/>
      <c r="WR4" s="316"/>
      <c r="WS4" s="316"/>
      <c r="WT4" s="316"/>
      <c r="WU4" s="316"/>
      <c r="WV4" s="316"/>
      <c r="WW4" s="316"/>
      <c r="WX4" s="316"/>
      <c r="WY4" s="316"/>
      <c r="WZ4" s="316"/>
      <c r="XA4" s="316"/>
      <c r="XB4" s="316"/>
      <c r="XC4" s="316"/>
      <c r="XD4" s="316"/>
      <c r="XE4" s="316"/>
      <c r="XF4" s="316"/>
      <c r="XG4" s="316"/>
      <c r="XH4" s="316"/>
      <c r="XI4" s="316"/>
      <c r="XJ4" s="316"/>
      <c r="XK4" s="316"/>
      <c r="XL4" s="316"/>
      <c r="XM4" s="316"/>
      <c r="XN4" s="316"/>
      <c r="XO4" s="316"/>
      <c r="XP4" s="316"/>
      <c r="XQ4" s="316"/>
      <c r="XR4" s="316"/>
      <c r="XS4" s="316"/>
      <c r="XT4" s="316"/>
      <c r="XU4" s="316"/>
      <c r="XV4" s="316"/>
      <c r="XW4" s="316"/>
      <c r="XX4" s="316"/>
      <c r="XY4" s="316"/>
      <c r="XZ4" s="316"/>
      <c r="YA4" s="316"/>
      <c r="YB4" s="316"/>
      <c r="YC4" s="316"/>
      <c r="YD4" s="316"/>
      <c r="YE4" s="316"/>
      <c r="YF4" s="316"/>
      <c r="YG4" s="316"/>
      <c r="YH4" s="316"/>
      <c r="YI4" s="316"/>
      <c r="YJ4" s="316"/>
      <c r="YK4" s="316"/>
      <c r="YL4" s="316"/>
      <c r="YM4" s="316"/>
      <c r="YN4" s="316"/>
      <c r="YO4" s="316"/>
      <c r="YP4" s="316"/>
      <c r="YQ4" s="316"/>
      <c r="YR4" s="316"/>
      <c r="YS4" s="316"/>
      <c r="YT4" s="316"/>
      <c r="YU4" s="316"/>
      <c r="YV4" s="316"/>
      <c r="YW4" s="316"/>
      <c r="YX4" s="316"/>
      <c r="YY4" s="316"/>
      <c r="YZ4" s="316"/>
      <c r="ZA4" s="316"/>
      <c r="ZB4" s="316"/>
      <c r="ZC4" s="316"/>
      <c r="ZD4" s="316"/>
      <c r="ZE4" s="316"/>
      <c r="ZF4" s="316"/>
      <c r="ZG4" s="316"/>
      <c r="ZH4" s="316"/>
      <c r="ZI4" s="316"/>
      <c r="ZJ4" s="316"/>
      <c r="ZK4" s="316"/>
      <c r="ZL4" s="316"/>
      <c r="ZM4" s="316"/>
      <c r="ZN4" s="316"/>
      <c r="ZO4" s="316"/>
      <c r="ZP4" s="316"/>
      <c r="ZQ4" s="316"/>
      <c r="ZR4" s="316"/>
      <c r="ZS4" s="316"/>
      <c r="ZT4" s="316"/>
      <c r="ZU4" s="316"/>
      <c r="ZV4" s="316"/>
      <c r="ZW4" s="316"/>
      <c r="ZX4" s="316"/>
      <c r="ZY4" s="316"/>
      <c r="ZZ4" s="316"/>
      <c r="AAA4" s="316"/>
    </row>
    <row r="5" spans="1:703" s="24" customFormat="1" ht="16.5" thickBot="1">
      <c r="A5" s="38"/>
      <c r="B5" s="314" t="s">
        <v>302</v>
      </c>
      <c r="C5" s="314"/>
      <c r="D5" s="13"/>
      <c r="E5" s="13"/>
      <c r="F5" s="13"/>
      <c r="G5" s="13"/>
      <c r="H5" s="13"/>
      <c r="I5" s="13"/>
      <c r="J5" s="13"/>
      <c r="K5" s="13"/>
      <c r="L5" s="13"/>
      <c r="M5" s="15"/>
      <c r="N5" s="15"/>
      <c r="O5" s="15"/>
      <c r="P5" s="15"/>
      <c r="Q5" s="15"/>
      <c r="R5" s="15"/>
      <c r="S5" s="255"/>
      <c r="T5" s="243"/>
      <c r="U5" s="243"/>
      <c r="V5" s="243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</row>
    <row r="6" spans="1:703" s="142" customFormat="1" ht="13.5" customHeight="1">
      <c r="A6" s="294"/>
      <c r="B6" s="294"/>
      <c r="C6" s="294"/>
      <c r="D6" s="294"/>
      <c r="E6" s="294"/>
      <c r="F6" s="294"/>
      <c r="G6" s="294"/>
      <c r="H6" s="294"/>
      <c r="I6" s="294"/>
      <c r="J6" s="294"/>
      <c r="K6" s="294"/>
      <c r="L6" s="294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7"/>
      <c r="X6" s="307"/>
      <c r="Y6" s="307"/>
      <c r="Z6" s="307"/>
      <c r="AA6" s="307"/>
      <c r="AB6" s="307"/>
      <c r="AC6" s="307"/>
      <c r="AD6" s="307"/>
      <c r="AE6" s="307"/>
      <c r="AF6" s="307"/>
      <c r="AG6" s="307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  <c r="CO6" s="307"/>
      <c r="CP6" s="307"/>
      <c r="CQ6" s="307"/>
      <c r="CR6" s="307"/>
      <c r="CS6" s="307"/>
      <c r="CT6" s="307"/>
      <c r="CU6" s="307"/>
      <c r="CV6" s="307"/>
      <c r="CW6" s="307"/>
      <c r="CX6" s="307"/>
      <c r="CY6" s="307"/>
      <c r="CZ6" s="307"/>
      <c r="DA6" s="307"/>
      <c r="DB6" s="307"/>
      <c r="DC6" s="307"/>
      <c r="DD6" s="307"/>
      <c r="DE6" s="307"/>
      <c r="DF6" s="307"/>
      <c r="DG6" s="307"/>
      <c r="DH6" s="307"/>
      <c r="DI6" s="307"/>
      <c r="DJ6" s="307"/>
      <c r="DK6" s="307"/>
      <c r="DL6" s="307"/>
      <c r="DM6" s="307"/>
      <c r="DN6" s="307"/>
      <c r="DO6" s="307"/>
      <c r="DP6" s="307"/>
      <c r="DQ6" s="307"/>
      <c r="DR6" s="307"/>
      <c r="DS6" s="307"/>
      <c r="DT6" s="307"/>
      <c r="DU6" s="307"/>
      <c r="DV6" s="307"/>
      <c r="DW6" s="307"/>
      <c r="DX6" s="307"/>
      <c r="DY6" s="307"/>
      <c r="DZ6" s="307"/>
      <c r="EA6" s="307"/>
      <c r="EB6" s="307"/>
      <c r="EC6" s="307"/>
      <c r="ED6" s="307"/>
      <c r="EE6" s="307"/>
      <c r="EF6" s="307"/>
      <c r="EG6" s="307"/>
      <c r="EH6" s="307"/>
      <c r="EI6" s="307"/>
      <c r="EJ6" s="307"/>
      <c r="EK6" s="307"/>
      <c r="EL6" s="307"/>
      <c r="EM6" s="307"/>
      <c r="EN6" s="307"/>
      <c r="EO6" s="307"/>
      <c r="EP6" s="307"/>
      <c r="EQ6" s="307"/>
      <c r="ER6" s="307"/>
      <c r="ES6" s="307"/>
      <c r="ET6" s="307"/>
      <c r="EU6" s="307"/>
      <c r="EV6" s="307"/>
      <c r="EW6" s="307"/>
      <c r="EX6" s="307"/>
      <c r="EY6" s="307"/>
      <c r="EZ6" s="307"/>
      <c r="FA6" s="307"/>
      <c r="FB6" s="307"/>
      <c r="FC6" s="307"/>
      <c r="FD6" s="307"/>
      <c r="FE6" s="307"/>
      <c r="FF6" s="307"/>
      <c r="FG6" s="307"/>
      <c r="FH6" s="307"/>
      <c r="FI6" s="307"/>
      <c r="FJ6" s="307"/>
      <c r="FK6" s="307"/>
      <c r="FL6" s="307"/>
      <c r="FM6" s="307"/>
      <c r="FN6" s="307"/>
      <c r="FO6" s="307"/>
      <c r="FP6" s="307"/>
      <c r="FQ6" s="307"/>
      <c r="FR6" s="307"/>
      <c r="FS6" s="307"/>
      <c r="FT6" s="307"/>
      <c r="FU6" s="307"/>
      <c r="FV6" s="307"/>
      <c r="FW6" s="307"/>
      <c r="FX6" s="307"/>
      <c r="FY6" s="307"/>
      <c r="FZ6" s="307"/>
      <c r="GA6" s="307"/>
      <c r="GB6" s="307"/>
      <c r="GC6" s="307"/>
      <c r="GD6" s="307"/>
      <c r="GE6" s="307"/>
      <c r="GF6" s="307"/>
      <c r="GG6" s="307"/>
      <c r="GH6" s="307"/>
      <c r="GI6" s="307"/>
      <c r="GJ6" s="307"/>
      <c r="GK6" s="307"/>
      <c r="GL6" s="307"/>
      <c r="GM6" s="307"/>
      <c r="GN6" s="307"/>
      <c r="GO6" s="307"/>
      <c r="GP6" s="307"/>
      <c r="GQ6" s="307"/>
      <c r="GR6" s="307"/>
      <c r="GS6" s="307"/>
      <c r="GT6" s="307"/>
      <c r="GU6" s="307"/>
      <c r="GV6" s="307"/>
      <c r="GW6" s="307"/>
      <c r="GX6" s="307"/>
      <c r="GY6" s="307"/>
      <c r="GZ6" s="307"/>
      <c r="HA6" s="307"/>
      <c r="HB6" s="307"/>
      <c r="HC6" s="307"/>
      <c r="HD6" s="307"/>
      <c r="HE6" s="307"/>
      <c r="HF6" s="307"/>
      <c r="HG6" s="307"/>
      <c r="HH6" s="307"/>
      <c r="HI6" s="307"/>
      <c r="HJ6" s="307"/>
      <c r="HK6" s="307"/>
      <c r="HL6" s="307"/>
      <c r="HM6" s="307"/>
      <c r="HN6" s="307"/>
      <c r="HO6" s="307"/>
      <c r="HP6" s="307"/>
      <c r="HQ6" s="307"/>
      <c r="HR6" s="307"/>
      <c r="HS6" s="307"/>
      <c r="HT6" s="307"/>
      <c r="HU6" s="307"/>
      <c r="HV6" s="307"/>
      <c r="HW6" s="307"/>
      <c r="HX6" s="307"/>
      <c r="HY6" s="307"/>
      <c r="HZ6" s="307"/>
      <c r="IA6" s="307"/>
      <c r="IB6" s="307"/>
      <c r="IC6" s="307"/>
      <c r="ID6" s="307"/>
      <c r="IE6" s="307"/>
      <c r="IF6" s="307"/>
      <c r="IG6" s="307"/>
      <c r="IH6" s="307"/>
      <c r="II6" s="307"/>
      <c r="IJ6" s="307"/>
      <c r="IK6" s="307"/>
      <c r="IL6" s="307"/>
      <c r="IM6" s="307"/>
      <c r="IN6" s="307"/>
      <c r="IO6" s="307"/>
      <c r="IP6" s="307"/>
      <c r="IQ6" s="307"/>
      <c r="IR6" s="307"/>
      <c r="IS6" s="307"/>
      <c r="IT6" s="307"/>
      <c r="IU6" s="307"/>
      <c r="IV6" s="307"/>
      <c r="IW6" s="307"/>
      <c r="IX6" s="307"/>
      <c r="IY6" s="307"/>
      <c r="IZ6" s="307"/>
      <c r="JA6" s="307"/>
      <c r="JB6" s="307"/>
      <c r="JC6" s="307"/>
      <c r="JD6" s="307"/>
      <c r="JE6" s="307"/>
      <c r="JF6" s="307"/>
      <c r="JG6" s="307"/>
      <c r="JH6" s="307"/>
      <c r="JI6" s="307"/>
      <c r="JJ6" s="307"/>
      <c r="JK6" s="307"/>
      <c r="JL6" s="307"/>
      <c r="JM6" s="307"/>
      <c r="JN6" s="307"/>
      <c r="JO6" s="307"/>
      <c r="JP6" s="307"/>
      <c r="JQ6" s="307"/>
      <c r="JR6" s="307"/>
      <c r="JS6" s="307"/>
      <c r="JT6" s="307"/>
      <c r="JU6" s="307"/>
      <c r="JV6" s="307"/>
      <c r="JW6" s="307"/>
      <c r="JX6" s="307"/>
      <c r="JY6" s="307"/>
      <c r="JZ6" s="307"/>
      <c r="KA6" s="307"/>
      <c r="KB6" s="307"/>
      <c r="KC6" s="307"/>
      <c r="KD6" s="307"/>
      <c r="KE6" s="307"/>
      <c r="KF6" s="307"/>
      <c r="KG6" s="307"/>
      <c r="KH6" s="307"/>
      <c r="KI6" s="307"/>
      <c r="KJ6" s="307"/>
      <c r="KK6" s="307"/>
      <c r="KL6" s="307"/>
      <c r="KM6" s="307"/>
      <c r="KN6" s="307"/>
      <c r="KO6" s="307"/>
      <c r="KP6" s="307"/>
      <c r="KQ6" s="307"/>
      <c r="KR6" s="307"/>
      <c r="KS6" s="307"/>
      <c r="KT6" s="307"/>
      <c r="KU6" s="307"/>
      <c r="KV6" s="307"/>
      <c r="KW6" s="307"/>
      <c r="KX6" s="307"/>
      <c r="KY6" s="307"/>
      <c r="KZ6" s="307"/>
      <c r="LA6" s="307"/>
      <c r="LB6" s="307"/>
      <c r="LC6" s="307"/>
      <c r="LD6" s="307"/>
      <c r="LE6" s="307"/>
      <c r="LF6" s="307"/>
      <c r="LG6" s="307"/>
      <c r="LH6" s="307"/>
      <c r="LI6" s="307"/>
      <c r="LJ6" s="307"/>
      <c r="LK6" s="307"/>
      <c r="LL6" s="307"/>
      <c r="LM6" s="307"/>
      <c r="LN6" s="307"/>
      <c r="LO6" s="307"/>
      <c r="LP6" s="307"/>
      <c r="LQ6" s="307"/>
      <c r="LR6" s="307"/>
      <c r="LS6" s="307"/>
      <c r="LT6" s="307"/>
      <c r="LU6" s="307"/>
      <c r="LV6" s="307"/>
      <c r="LW6" s="307"/>
      <c r="LX6" s="307"/>
      <c r="LY6" s="307"/>
      <c r="LZ6" s="307"/>
      <c r="MA6" s="307"/>
      <c r="MB6" s="307"/>
      <c r="MC6" s="307"/>
      <c r="MD6" s="307"/>
      <c r="ME6" s="307"/>
      <c r="MF6" s="307"/>
      <c r="MG6" s="307"/>
      <c r="MH6" s="307"/>
      <c r="MI6" s="307"/>
      <c r="MJ6" s="307"/>
      <c r="MK6" s="307"/>
      <c r="ML6" s="307"/>
      <c r="MM6" s="307"/>
      <c r="MN6" s="307"/>
      <c r="MO6" s="307"/>
      <c r="MP6" s="307"/>
      <c r="MQ6" s="307"/>
      <c r="MR6" s="307"/>
      <c r="MS6" s="307"/>
      <c r="MT6" s="307"/>
      <c r="MU6" s="307"/>
      <c r="MV6" s="307"/>
      <c r="MW6" s="307"/>
      <c r="MX6" s="307"/>
      <c r="MY6" s="307"/>
      <c r="MZ6" s="307"/>
      <c r="NA6" s="307"/>
      <c r="NB6" s="307"/>
      <c r="NC6" s="307"/>
      <c r="ND6" s="307"/>
      <c r="NE6" s="307"/>
      <c r="NF6" s="307"/>
      <c r="NG6" s="307"/>
      <c r="NH6" s="307"/>
      <c r="NI6" s="307"/>
      <c r="NJ6" s="307"/>
      <c r="NK6" s="307"/>
      <c r="NL6" s="307"/>
      <c r="NM6" s="307"/>
      <c r="NN6" s="307"/>
      <c r="NO6" s="307"/>
      <c r="NP6" s="307"/>
      <c r="NQ6" s="307"/>
      <c r="NR6" s="307"/>
      <c r="NS6" s="307"/>
      <c r="NT6" s="307"/>
      <c r="NU6" s="307"/>
      <c r="NV6" s="307"/>
      <c r="NW6" s="307"/>
      <c r="NX6" s="307"/>
      <c r="NY6" s="307"/>
      <c r="NZ6" s="307"/>
      <c r="OA6" s="307"/>
      <c r="OB6" s="307"/>
      <c r="OC6" s="307"/>
      <c r="OD6" s="307"/>
      <c r="OE6" s="307"/>
      <c r="OF6" s="307"/>
      <c r="OG6" s="307"/>
      <c r="OH6" s="307"/>
      <c r="OI6" s="307"/>
      <c r="OJ6" s="307"/>
      <c r="OK6" s="307"/>
      <c r="OL6" s="307"/>
      <c r="OM6" s="307"/>
      <c r="ON6" s="307"/>
      <c r="OO6" s="307"/>
      <c r="OP6" s="307"/>
      <c r="OQ6" s="307"/>
      <c r="OR6" s="307"/>
      <c r="OS6" s="307"/>
      <c r="OT6" s="307"/>
      <c r="OU6" s="307"/>
      <c r="OV6" s="307"/>
      <c r="OW6" s="307"/>
      <c r="OX6" s="307"/>
      <c r="OY6" s="307"/>
      <c r="OZ6" s="307"/>
      <c r="PA6" s="307"/>
      <c r="PB6" s="307"/>
      <c r="PC6" s="307"/>
      <c r="PD6" s="307"/>
      <c r="PE6" s="307"/>
      <c r="PF6" s="307"/>
      <c r="PG6" s="307"/>
      <c r="PH6" s="307"/>
      <c r="PI6" s="307"/>
      <c r="PJ6" s="307"/>
      <c r="PK6" s="307"/>
      <c r="PL6" s="307"/>
      <c r="PM6" s="307"/>
      <c r="PN6" s="307"/>
      <c r="PO6" s="307"/>
      <c r="PP6" s="307"/>
      <c r="PQ6" s="307"/>
      <c r="PR6" s="307"/>
      <c r="PS6" s="307"/>
      <c r="PT6" s="307"/>
      <c r="PU6" s="307"/>
      <c r="PV6" s="307"/>
      <c r="PW6" s="307"/>
      <c r="PX6" s="307"/>
      <c r="PY6" s="307"/>
      <c r="PZ6" s="307"/>
      <c r="QA6" s="307"/>
      <c r="QB6" s="307"/>
      <c r="QC6" s="307"/>
      <c r="QD6" s="307"/>
      <c r="QE6" s="307"/>
      <c r="QF6" s="307"/>
      <c r="QG6" s="307"/>
      <c r="QH6" s="307"/>
      <c r="QI6" s="307"/>
      <c r="QJ6" s="307"/>
      <c r="QK6" s="307"/>
      <c r="QL6" s="307"/>
      <c r="QM6" s="307"/>
      <c r="QN6" s="307"/>
      <c r="QO6" s="307"/>
      <c r="QP6" s="307"/>
      <c r="QQ6" s="307"/>
      <c r="QR6" s="307"/>
      <c r="QS6" s="307"/>
      <c r="QT6" s="307"/>
      <c r="QU6" s="307"/>
      <c r="QV6" s="307"/>
      <c r="QW6" s="307"/>
      <c r="QX6" s="307"/>
      <c r="QY6" s="307"/>
      <c r="QZ6" s="307"/>
      <c r="RA6" s="307"/>
      <c r="RB6" s="307"/>
      <c r="RC6" s="307"/>
      <c r="RD6" s="307"/>
      <c r="RE6" s="307"/>
      <c r="RF6" s="307"/>
      <c r="RG6" s="307"/>
      <c r="RH6" s="307"/>
      <c r="RI6" s="307"/>
      <c r="RJ6" s="307"/>
      <c r="RK6" s="307"/>
      <c r="RL6" s="307"/>
      <c r="RM6" s="307"/>
      <c r="RN6" s="307"/>
      <c r="RO6" s="307"/>
      <c r="RP6" s="307"/>
      <c r="RQ6" s="307"/>
      <c r="RR6" s="307"/>
      <c r="RS6" s="307"/>
      <c r="RT6" s="307"/>
      <c r="RU6" s="307"/>
      <c r="RV6" s="307"/>
      <c r="RW6" s="307"/>
      <c r="RX6" s="307"/>
      <c r="RY6" s="307"/>
      <c r="RZ6" s="307"/>
      <c r="SA6" s="307"/>
      <c r="SB6" s="307"/>
      <c r="SC6" s="307"/>
      <c r="SD6" s="307"/>
      <c r="SE6" s="307"/>
      <c r="SF6" s="307"/>
      <c r="SG6" s="307"/>
      <c r="SH6" s="307"/>
      <c r="SI6" s="307"/>
      <c r="SJ6" s="307"/>
      <c r="SK6" s="307"/>
      <c r="SL6" s="307"/>
      <c r="SM6" s="307"/>
      <c r="SN6" s="307"/>
      <c r="SO6" s="307"/>
      <c r="SP6" s="307"/>
      <c r="SQ6" s="307"/>
      <c r="SR6" s="307"/>
      <c r="SS6" s="307"/>
      <c r="ST6" s="307"/>
      <c r="SU6" s="307"/>
      <c r="SV6" s="307"/>
      <c r="SW6" s="307"/>
      <c r="SX6" s="307"/>
      <c r="SY6" s="307"/>
      <c r="SZ6" s="307"/>
      <c r="TA6" s="307"/>
      <c r="TB6" s="307"/>
      <c r="TC6" s="307"/>
      <c r="TD6" s="307"/>
      <c r="TE6" s="307"/>
      <c r="TF6" s="307"/>
      <c r="TG6" s="307"/>
      <c r="TH6" s="307"/>
      <c r="TI6" s="307"/>
      <c r="TJ6" s="307"/>
      <c r="TK6" s="307"/>
      <c r="TL6" s="307"/>
      <c r="TM6" s="307"/>
      <c r="TN6" s="307"/>
      <c r="TO6" s="307"/>
      <c r="TP6" s="307"/>
      <c r="TQ6" s="307"/>
      <c r="TR6" s="307"/>
      <c r="TS6" s="307"/>
      <c r="TT6" s="307"/>
      <c r="TU6" s="307"/>
      <c r="TV6" s="307"/>
      <c r="TW6" s="307"/>
      <c r="TX6" s="307"/>
      <c r="TY6" s="307"/>
      <c r="TZ6" s="307"/>
      <c r="UA6" s="307"/>
      <c r="UB6" s="307"/>
      <c r="UC6" s="307"/>
      <c r="UD6" s="307"/>
      <c r="UE6" s="307"/>
      <c r="UF6" s="307"/>
      <c r="UG6" s="307"/>
      <c r="UH6" s="307"/>
      <c r="UI6" s="307"/>
      <c r="UJ6" s="307"/>
      <c r="UK6" s="307"/>
      <c r="UL6" s="307"/>
      <c r="UM6" s="307"/>
      <c r="UN6" s="307"/>
      <c r="UO6" s="307"/>
      <c r="UP6" s="307"/>
      <c r="UQ6" s="307"/>
      <c r="UR6" s="307"/>
      <c r="US6" s="307"/>
      <c r="UT6" s="307"/>
      <c r="UU6" s="307"/>
      <c r="UV6" s="307"/>
      <c r="UW6" s="307"/>
      <c r="UX6" s="307"/>
      <c r="UY6" s="307"/>
      <c r="UZ6" s="307"/>
      <c r="VA6" s="307"/>
      <c r="VB6" s="307"/>
      <c r="VC6" s="307"/>
      <c r="VD6" s="307"/>
      <c r="VE6" s="307"/>
      <c r="VF6" s="307"/>
      <c r="VG6" s="307"/>
      <c r="VH6" s="307"/>
      <c r="VI6" s="307"/>
      <c r="VJ6" s="307"/>
      <c r="VK6" s="307"/>
      <c r="VL6" s="307"/>
      <c r="VM6" s="307"/>
      <c r="VN6" s="307"/>
      <c r="VO6" s="307"/>
      <c r="VP6" s="307"/>
      <c r="VQ6" s="307"/>
      <c r="VR6" s="307"/>
      <c r="VS6" s="307"/>
      <c r="VT6" s="307"/>
      <c r="VU6" s="307"/>
      <c r="VV6" s="307"/>
      <c r="VW6" s="307"/>
      <c r="VX6" s="307"/>
      <c r="VY6" s="307"/>
      <c r="VZ6" s="307"/>
      <c r="WA6" s="307"/>
      <c r="WB6" s="307"/>
      <c r="WC6" s="307"/>
      <c r="WD6" s="307"/>
      <c r="WE6" s="307"/>
      <c r="WF6" s="307"/>
      <c r="WG6" s="307"/>
      <c r="WH6" s="307"/>
      <c r="WI6" s="307"/>
      <c r="WJ6" s="307"/>
      <c r="WK6" s="307"/>
      <c r="WL6" s="307"/>
      <c r="WM6" s="307"/>
      <c r="WN6" s="307"/>
      <c r="WO6" s="307"/>
      <c r="WP6" s="307"/>
      <c r="WQ6" s="307"/>
      <c r="WR6" s="307"/>
      <c r="WS6" s="307"/>
      <c r="WT6" s="307"/>
      <c r="WU6" s="307"/>
      <c r="WV6" s="307"/>
      <c r="WW6" s="307"/>
      <c r="WX6" s="307"/>
      <c r="WY6" s="307"/>
      <c r="WZ6" s="307"/>
      <c r="XA6" s="307"/>
      <c r="XB6" s="307"/>
      <c r="XC6" s="307"/>
      <c r="XD6" s="307"/>
      <c r="XE6" s="307"/>
      <c r="XF6" s="307"/>
      <c r="XG6" s="307"/>
      <c r="XH6" s="307"/>
      <c r="XI6" s="307"/>
      <c r="XJ6" s="307"/>
      <c r="XK6" s="307"/>
      <c r="XL6" s="307"/>
      <c r="XM6" s="307"/>
      <c r="XN6" s="307"/>
      <c r="XO6" s="307"/>
      <c r="XP6" s="307"/>
      <c r="XQ6" s="307"/>
      <c r="XR6" s="307"/>
      <c r="XS6" s="307"/>
      <c r="XT6" s="307"/>
      <c r="XU6" s="307"/>
      <c r="XV6" s="307"/>
      <c r="XW6" s="307"/>
      <c r="XX6" s="307"/>
      <c r="XY6" s="307"/>
      <c r="XZ6" s="307"/>
      <c r="YA6" s="307"/>
      <c r="YB6" s="307"/>
      <c r="YC6" s="307"/>
      <c r="YD6" s="307"/>
      <c r="YE6" s="307"/>
      <c r="YF6" s="307"/>
      <c r="YG6" s="307"/>
      <c r="YH6" s="307"/>
      <c r="YI6" s="307"/>
      <c r="YJ6" s="307"/>
      <c r="YK6" s="307"/>
      <c r="YL6" s="307"/>
      <c r="YM6" s="307"/>
      <c r="YN6" s="307"/>
      <c r="YO6" s="307"/>
      <c r="YP6" s="307"/>
      <c r="YQ6" s="307"/>
      <c r="YR6" s="307"/>
      <c r="YS6" s="307"/>
      <c r="YT6" s="307"/>
      <c r="YU6" s="307"/>
      <c r="YV6" s="307"/>
      <c r="YW6" s="307"/>
      <c r="YX6" s="307"/>
      <c r="YY6" s="307"/>
      <c r="YZ6" s="307"/>
      <c r="ZA6" s="307"/>
      <c r="ZB6" s="307"/>
      <c r="ZC6" s="307"/>
      <c r="ZD6" s="307"/>
      <c r="ZE6" s="307"/>
      <c r="ZF6" s="307"/>
      <c r="ZG6" s="307"/>
      <c r="ZH6" s="307"/>
      <c r="ZI6" s="307"/>
      <c r="ZJ6" s="307"/>
      <c r="ZK6" s="307"/>
      <c r="ZL6" s="307"/>
      <c r="ZM6" s="307"/>
      <c r="ZN6" s="307"/>
      <c r="ZO6" s="307"/>
      <c r="ZP6" s="307"/>
      <c r="ZQ6" s="307"/>
      <c r="ZR6" s="307"/>
      <c r="ZS6" s="307"/>
      <c r="ZT6" s="307"/>
      <c r="ZU6" s="307"/>
      <c r="ZV6" s="307"/>
      <c r="ZW6" s="307"/>
      <c r="ZX6" s="307"/>
      <c r="ZY6" s="307"/>
      <c r="ZZ6" s="307"/>
      <c r="AAA6" s="307"/>
    </row>
    <row r="7" spans="1:703" s="142" customFormat="1" ht="15" customHeight="1">
      <c r="A7" s="133"/>
      <c r="B7" s="133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4">
        <v>2012</v>
      </c>
      <c r="P7" s="134">
        <v>2013</v>
      </c>
      <c r="Q7" s="134">
        <v>2014</v>
      </c>
      <c r="R7" s="134">
        <v>2015</v>
      </c>
      <c r="S7" s="134">
        <v>2016</v>
      </c>
      <c r="T7" s="134">
        <v>2017</v>
      </c>
      <c r="U7" s="134">
        <v>2018</v>
      </c>
      <c r="V7" s="134">
        <v>2019</v>
      </c>
      <c r="W7" s="307"/>
      <c r="X7" s="307"/>
      <c r="Y7" s="307"/>
      <c r="Z7" s="307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  <c r="CO7" s="307"/>
      <c r="CP7" s="307"/>
      <c r="CQ7" s="307"/>
      <c r="CR7" s="307"/>
      <c r="CS7" s="307"/>
      <c r="CT7" s="307"/>
      <c r="CU7" s="307"/>
      <c r="CV7" s="307"/>
      <c r="CW7" s="307"/>
      <c r="CX7" s="307"/>
      <c r="CY7" s="307"/>
      <c r="CZ7" s="307"/>
      <c r="DA7" s="307"/>
      <c r="DB7" s="307"/>
      <c r="DC7" s="307"/>
      <c r="DD7" s="307"/>
      <c r="DE7" s="307"/>
      <c r="DF7" s="307"/>
      <c r="DG7" s="307"/>
      <c r="DH7" s="307"/>
      <c r="DI7" s="307"/>
      <c r="DJ7" s="307"/>
      <c r="DK7" s="307"/>
      <c r="DL7" s="307"/>
      <c r="DM7" s="307"/>
      <c r="DN7" s="307"/>
      <c r="DO7" s="307"/>
      <c r="DP7" s="307"/>
      <c r="DQ7" s="307"/>
      <c r="DR7" s="307"/>
      <c r="DS7" s="307"/>
      <c r="DT7" s="307"/>
      <c r="DU7" s="307"/>
      <c r="DV7" s="307"/>
      <c r="DW7" s="307"/>
      <c r="DX7" s="307"/>
      <c r="DY7" s="307"/>
      <c r="DZ7" s="307"/>
      <c r="EA7" s="307"/>
      <c r="EB7" s="307"/>
      <c r="EC7" s="307"/>
      <c r="ED7" s="307"/>
      <c r="EE7" s="307"/>
      <c r="EF7" s="307"/>
      <c r="EG7" s="307"/>
      <c r="EH7" s="307"/>
      <c r="EI7" s="307"/>
      <c r="EJ7" s="307"/>
      <c r="EK7" s="307"/>
      <c r="EL7" s="307"/>
      <c r="EM7" s="307"/>
      <c r="EN7" s="307"/>
      <c r="EO7" s="307"/>
      <c r="EP7" s="307"/>
      <c r="EQ7" s="307"/>
      <c r="ER7" s="307"/>
      <c r="ES7" s="307"/>
      <c r="ET7" s="307"/>
      <c r="EU7" s="307"/>
      <c r="EV7" s="307"/>
      <c r="EW7" s="307"/>
      <c r="EX7" s="307"/>
      <c r="EY7" s="307"/>
      <c r="EZ7" s="307"/>
      <c r="FA7" s="307"/>
      <c r="FB7" s="307"/>
      <c r="FC7" s="307"/>
      <c r="FD7" s="307"/>
      <c r="FE7" s="307"/>
      <c r="FF7" s="307"/>
      <c r="FG7" s="307"/>
      <c r="FH7" s="307"/>
      <c r="FI7" s="307"/>
      <c r="FJ7" s="307"/>
      <c r="FK7" s="307"/>
      <c r="FL7" s="307"/>
      <c r="FM7" s="307"/>
      <c r="FN7" s="307"/>
      <c r="FO7" s="307"/>
      <c r="FP7" s="307"/>
      <c r="FQ7" s="307"/>
      <c r="FR7" s="307"/>
      <c r="FS7" s="307"/>
      <c r="FT7" s="307"/>
      <c r="FU7" s="307"/>
      <c r="FV7" s="307"/>
      <c r="FW7" s="307"/>
      <c r="FX7" s="307"/>
      <c r="FY7" s="307"/>
      <c r="FZ7" s="307"/>
      <c r="GA7" s="307"/>
      <c r="GB7" s="307"/>
      <c r="GC7" s="307"/>
      <c r="GD7" s="307"/>
      <c r="GE7" s="307"/>
      <c r="GF7" s="307"/>
      <c r="GG7" s="307"/>
      <c r="GH7" s="307"/>
      <c r="GI7" s="307"/>
      <c r="GJ7" s="307"/>
      <c r="GK7" s="307"/>
      <c r="GL7" s="307"/>
      <c r="GM7" s="307"/>
      <c r="GN7" s="307"/>
      <c r="GO7" s="307"/>
      <c r="GP7" s="307"/>
      <c r="GQ7" s="307"/>
      <c r="GR7" s="307"/>
      <c r="GS7" s="307"/>
      <c r="GT7" s="307"/>
      <c r="GU7" s="307"/>
      <c r="GV7" s="307"/>
      <c r="GW7" s="307"/>
      <c r="GX7" s="307"/>
      <c r="GY7" s="307"/>
      <c r="GZ7" s="307"/>
      <c r="HA7" s="307"/>
      <c r="HB7" s="307"/>
      <c r="HC7" s="307"/>
      <c r="HD7" s="307"/>
      <c r="HE7" s="307"/>
      <c r="HF7" s="307"/>
      <c r="HG7" s="307"/>
      <c r="HH7" s="307"/>
      <c r="HI7" s="307"/>
      <c r="HJ7" s="307"/>
      <c r="HK7" s="307"/>
      <c r="HL7" s="307"/>
      <c r="HM7" s="307"/>
      <c r="HN7" s="307"/>
      <c r="HO7" s="307"/>
      <c r="HP7" s="307"/>
      <c r="HQ7" s="307"/>
      <c r="HR7" s="307"/>
      <c r="HS7" s="307"/>
      <c r="HT7" s="307"/>
      <c r="HU7" s="307"/>
      <c r="HV7" s="307"/>
      <c r="HW7" s="307"/>
      <c r="HX7" s="307"/>
      <c r="HY7" s="307"/>
      <c r="HZ7" s="307"/>
      <c r="IA7" s="307"/>
      <c r="IB7" s="307"/>
      <c r="IC7" s="307"/>
      <c r="ID7" s="307"/>
      <c r="IE7" s="307"/>
      <c r="IF7" s="307"/>
      <c r="IG7" s="307"/>
      <c r="IH7" s="307"/>
      <c r="II7" s="307"/>
      <c r="IJ7" s="307"/>
      <c r="IK7" s="307"/>
      <c r="IL7" s="307"/>
      <c r="IM7" s="307"/>
      <c r="IN7" s="307"/>
      <c r="IO7" s="307"/>
      <c r="IP7" s="307"/>
      <c r="IQ7" s="307"/>
      <c r="IR7" s="307"/>
      <c r="IS7" s="307"/>
      <c r="IT7" s="307"/>
      <c r="IU7" s="307"/>
      <c r="IV7" s="307"/>
      <c r="IW7" s="307"/>
      <c r="IX7" s="307"/>
      <c r="IY7" s="307"/>
      <c r="IZ7" s="307"/>
      <c r="JA7" s="307"/>
      <c r="JB7" s="307"/>
      <c r="JC7" s="307"/>
      <c r="JD7" s="307"/>
      <c r="JE7" s="307"/>
      <c r="JF7" s="307"/>
      <c r="JG7" s="307"/>
      <c r="JH7" s="307"/>
      <c r="JI7" s="307"/>
      <c r="JJ7" s="307"/>
      <c r="JK7" s="307"/>
      <c r="JL7" s="307"/>
      <c r="JM7" s="307"/>
      <c r="JN7" s="307"/>
      <c r="JO7" s="307"/>
      <c r="JP7" s="307"/>
      <c r="JQ7" s="307"/>
      <c r="JR7" s="307"/>
      <c r="JS7" s="307"/>
      <c r="JT7" s="307"/>
      <c r="JU7" s="307"/>
      <c r="JV7" s="307"/>
      <c r="JW7" s="307"/>
      <c r="JX7" s="307"/>
      <c r="JY7" s="307"/>
      <c r="JZ7" s="307"/>
      <c r="KA7" s="307"/>
      <c r="KB7" s="307"/>
      <c r="KC7" s="307"/>
      <c r="KD7" s="307"/>
      <c r="KE7" s="307"/>
      <c r="KF7" s="307"/>
      <c r="KG7" s="307"/>
      <c r="KH7" s="307"/>
      <c r="KI7" s="307"/>
      <c r="KJ7" s="307"/>
      <c r="KK7" s="307"/>
      <c r="KL7" s="307"/>
      <c r="KM7" s="307"/>
      <c r="KN7" s="307"/>
      <c r="KO7" s="307"/>
      <c r="KP7" s="307"/>
      <c r="KQ7" s="307"/>
      <c r="KR7" s="307"/>
      <c r="KS7" s="307"/>
      <c r="KT7" s="307"/>
      <c r="KU7" s="307"/>
      <c r="KV7" s="307"/>
      <c r="KW7" s="307"/>
      <c r="KX7" s="307"/>
      <c r="KY7" s="307"/>
      <c r="KZ7" s="307"/>
      <c r="LA7" s="307"/>
      <c r="LB7" s="307"/>
      <c r="LC7" s="307"/>
      <c r="LD7" s="307"/>
      <c r="LE7" s="307"/>
      <c r="LF7" s="307"/>
      <c r="LG7" s="307"/>
      <c r="LH7" s="307"/>
      <c r="LI7" s="307"/>
      <c r="LJ7" s="307"/>
      <c r="LK7" s="307"/>
      <c r="LL7" s="307"/>
      <c r="LM7" s="307"/>
      <c r="LN7" s="307"/>
      <c r="LO7" s="307"/>
      <c r="LP7" s="307"/>
      <c r="LQ7" s="307"/>
      <c r="LR7" s="307"/>
      <c r="LS7" s="307"/>
      <c r="LT7" s="307"/>
      <c r="LU7" s="307"/>
      <c r="LV7" s="307"/>
      <c r="LW7" s="307"/>
      <c r="LX7" s="307"/>
      <c r="LY7" s="307"/>
      <c r="LZ7" s="307"/>
      <c r="MA7" s="307"/>
      <c r="MB7" s="307"/>
      <c r="MC7" s="307"/>
      <c r="MD7" s="307"/>
      <c r="ME7" s="307"/>
      <c r="MF7" s="307"/>
      <c r="MG7" s="307"/>
      <c r="MH7" s="307"/>
      <c r="MI7" s="307"/>
      <c r="MJ7" s="307"/>
      <c r="MK7" s="307"/>
      <c r="ML7" s="307"/>
      <c r="MM7" s="307"/>
      <c r="MN7" s="307"/>
      <c r="MO7" s="307"/>
      <c r="MP7" s="307"/>
      <c r="MQ7" s="307"/>
      <c r="MR7" s="307"/>
      <c r="MS7" s="307"/>
      <c r="MT7" s="307"/>
      <c r="MU7" s="307"/>
      <c r="MV7" s="307"/>
      <c r="MW7" s="307"/>
      <c r="MX7" s="307"/>
      <c r="MY7" s="307"/>
      <c r="MZ7" s="307"/>
      <c r="NA7" s="307"/>
      <c r="NB7" s="307"/>
      <c r="NC7" s="307"/>
      <c r="ND7" s="307"/>
      <c r="NE7" s="307"/>
      <c r="NF7" s="307"/>
      <c r="NG7" s="307"/>
      <c r="NH7" s="307"/>
      <c r="NI7" s="307"/>
      <c r="NJ7" s="307"/>
      <c r="NK7" s="307"/>
      <c r="NL7" s="307"/>
      <c r="NM7" s="307"/>
      <c r="NN7" s="307"/>
      <c r="NO7" s="307"/>
      <c r="NP7" s="307"/>
      <c r="NQ7" s="307"/>
      <c r="NR7" s="307"/>
      <c r="NS7" s="307"/>
      <c r="NT7" s="307"/>
      <c r="NU7" s="307"/>
      <c r="NV7" s="307"/>
      <c r="NW7" s="307"/>
      <c r="NX7" s="307"/>
      <c r="NY7" s="307"/>
      <c r="NZ7" s="307"/>
      <c r="OA7" s="307"/>
      <c r="OB7" s="307"/>
      <c r="OC7" s="307"/>
      <c r="OD7" s="307"/>
      <c r="OE7" s="307"/>
      <c r="OF7" s="307"/>
      <c r="OG7" s="307"/>
      <c r="OH7" s="307"/>
      <c r="OI7" s="307"/>
      <c r="OJ7" s="307"/>
      <c r="OK7" s="307"/>
      <c r="OL7" s="307"/>
      <c r="OM7" s="307"/>
      <c r="ON7" s="307"/>
      <c r="OO7" s="307"/>
      <c r="OP7" s="307"/>
      <c r="OQ7" s="307"/>
      <c r="OR7" s="307"/>
      <c r="OS7" s="307"/>
      <c r="OT7" s="307"/>
      <c r="OU7" s="307"/>
      <c r="OV7" s="307"/>
      <c r="OW7" s="307"/>
      <c r="OX7" s="307"/>
      <c r="OY7" s="307"/>
      <c r="OZ7" s="307"/>
      <c r="PA7" s="307"/>
      <c r="PB7" s="307"/>
      <c r="PC7" s="307"/>
      <c r="PD7" s="307"/>
      <c r="PE7" s="307"/>
      <c r="PF7" s="307"/>
      <c r="PG7" s="307"/>
      <c r="PH7" s="307"/>
      <c r="PI7" s="307"/>
      <c r="PJ7" s="307"/>
      <c r="PK7" s="307"/>
      <c r="PL7" s="307"/>
      <c r="PM7" s="307"/>
      <c r="PN7" s="307"/>
      <c r="PO7" s="307"/>
      <c r="PP7" s="307"/>
      <c r="PQ7" s="307"/>
      <c r="PR7" s="307"/>
      <c r="PS7" s="307"/>
      <c r="PT7" s="307"/>
      <c r="PU7" s="307"/>
      <c r="PV7" s="307"/>
      <c r="PW7" s="307"/>
      <c r="PX7" s="307"/>
      <c r="PY7" s="307"/>
      <c r="PZ7" s="307"/>
      <c r="QA7" s="307"/>
      <c r="QB7" s="307"/>
      <c r="QC7" s="307"/>
      <c r="QD7" s="307"/>
      <c r="QE7" s="307"/>
      <c r="QF7" s="307"/>
      <c r="QG7" s="307"/>
      <c r="QH7" s="307"/>
      <c r="QI7" s="307"/>
      <c r="QJ7" s="307"/>
      <c r="QK7" s="307"/>
      <c r="QL7" s="307"/>
      <c r="QM7" s="307"/>
      <c r="QN7" s="307"/>
      <c r="QO7" s="307"/>
      <c r="QP7" s="307"/>
      <c r="QQ7" s="307"/>
      <c r="QR7" s="307"/>
      <c r="QS7" s="307"/>
      <c r="QT7" s="307"/>
      <c r="QU7" s="307"/>
      <c r="QV7" s="307"/>
      <c r="QW7" s="307"/>
      <c r="QX7" s="307"/>
      <c r="QY7" s="307"/>
      <c r="QZ7" s="307"/>
      <c r="RA7" s="307"/>
      <c r="RB7" s="307"/>
      <c r="RC7" s="307"/>
      <c r="RD7" s="307"/>
      <c r="RE7" s="307"/>
      <c r="RF7" s="307"/>
      <c r="RG7" s="307"/>
      <c r="RH7" s="307"/>
      <c r="RI7" s="307"/>
      <c r="RJ7" s="307"/>
      <c r="RK7" s="307"/>
      <c r="RL7" s="307"/>
      <c r="RM7" s="307"/>
      <c r="RN7" s="307"/>
      <c r="RO7" s="307"/>
      <c r="RP7" s="307"/>
      <c r="RQ7" s="307"/>
      <c r="RR7" s="307"/>
      <c r="RS7" s="307"/>
      <c r="RT7" s="307"/>
      <c r="RU7" s="307"/>
      <c r="RV7" s="307"/>
      <c r="RW7" s="307"/>
      <c r="RX7" s="307"/>
      <c r="RY7" s="307"/>
      <c r="RZ7" s="307"/>
      <c r="SA7" s="307"/>
      <c r="SB7" s="307"/>
      <c r="SC7" s="307"/>
      <c r="SD7" s="307"/>
      <c r="SE7" s="307"/>
      <c r="SF7" s="307"/>
      <c r="SG7" s="307"/>
      <c r="SH7" s="307"/>
      <c r="SI7" s="307"/>
      <c r="SJ7" s="307"/>
      <c r="SK7" s="307"/>
      <c r="SL7" s="307"/>
      <c r="SM7" s="307"/>
      <c r="SN7" s="307"/>
      <c r="SO7" s="307"/>
      <c r="SP7" s="307"/>
      <c r="SQ7" s="307"/>
      <c r="SR7" s="307"/>
      <c r="SS7" s="307"/>
      <c r="ST7" s="307"/>
      <c r="SU7" s="307"/>
      <c r="SV7" s="307"/>
      <c r="SW7" s="307"/>
      <c r="SX7" s="307"/>
      <c r="SY7" s="307"/>
      <c r="SZ7" s="307"/>
      <c r="TA7" s="307"/>
      <c r="TB7" s="307"/>
      <c r="TC7" s="307"/>
      <c r="TD7" s="307"/>
      <c r="TE7" s="307"/>
      <c r="TF7" s="307"/>
      <c r="TG7" s="307"/>
      <c r="TH7" s="307"/>
      <c r="TI7" s="307"/>
      <c r="TJ7" s="307"/>
      <c r="TK7" s="307"/>
      <c r="TL7" s="307"/>
      <c r="TM7" s="307"/>
      <c r="TN7" s="307"/>
      <c r="TO7" s="307"/>
      <c r="TP7" s="307"/>
      <c r="TQ7" s="307"/>
      <c r="TR7" s="307"/>
      <c r="TS7" s="307"/>
      <c r="TT7" s="307"/>
      <c r="TU7" s="307"/>
      <c r="TV7" s="307"/>
      <c r="TW7" s="307"/>
      <c r="TX7" s="307"/>
      <c r="TY7" s="307"/>
      <c r="TZ7" s="307"/>
      <c r="UA7" s="307"/>
      <c r="UB7" s="307"/>
      <c r="UC7" s="307"/>
      <c r="UD7" s="307"/>
      <c r="UE7" s="307"/>
      <c r="UF7" s="307"/>
      <c r="UG7" s="307"/>
      <c r="UH7" s="307"/>
      <c r="UI7" s="307"/>
      <c r="UJ7" s="307"/>
      <c r="UK7" s="307"/>
      <c r="UL7" s="307"/>
      <c r="UM7" s="307"/>
      <c r="UN7" s="307"/>
      <c r="UO7" s="307"/>
      <c r="UP7" s="307"/>
      <c r="UQ7" s="307"/>
      <c r="UR7" s="307"/>
      <c r="US7" s="307"/>
      <c r="UT7" s="307"/>
      <c r="UU7" s="307"/>
      <c r="UV7" s="307"/>
      <c r="UW7" s="307"/>
      <c r="UX7" s="307"/>
      <c r="UY7" s="307"/>
      <c r="UZ7" s="307"/>
      <c r="VA7" s="307"/>
      <c r="VB7" s="307"/>
      <c r="VC7" s="307"/>
      <c r="VD7" s="307"/>
      <c r="VE7" s="307"/>
      <c r="VF7" s="307"/>
      <c r="VG7" s="307"/>
      <c r="VH7" s="307"/>
      <c r="VI7" s="307"/>
      <c r="VJ7" s="307"/>
      <c r="VK7" s="307"/>
      <c r="VL7" s="307"/>
      <c r="VM7" s="307"/>
      <c r="VN7" s="307"/>
      <c r="VO7" s="307"/>
      <c r="VP7" s="307"/>
      <c r="VQ7" s="307"/>
      <c r="VR7" s="307"/>
      <c r="VS7" s="307"/>
      <c r="VT7" s="307"/>
      <c r="VU7" s="307"/>
      <c r="VV7" s="307"/>
      <c r="VW7" s="307"/>
      <c r="VX7" s="307"/>
      <c r="VY7" s="307"/>
      <c r="VZ7" s="307"/>
      <c r="WA7" s="307"/>
      <c r="WB7" s="307"/>
      <c r="WC7" s="307"/>
      <c r="WD7" s="307"/>
      <c r="WE7" s="307"/>
      <c r="WF7" s="307"/>
      <c r="WG7" s="307"/>
      <c r="WH7" s="307"/>
      <c r="WI7" s="307"/>
      <c r="WJ7" s="307"/>
      <c r="WK7" s="307"/>
      <c r="WL7" s="307"/>
      <c r="WM7" s="307"/>
      <c r="WN7" s="307"/>
      <c r="WO7" s="307"/>
      <c r="WP7" s="307"/>
      <c r="WQ7" s="307"/>
      <c r="WR7" s="307"/>
      <c r="WS7" s="307"/>
      <c r="WT7" s="307"/>
      <c r="WU7" s="307"/>
      <c r="WV7" s="307"/>
      <c r="WW7" s="307"/>
      <c r="WX7" s="307"/>
      <c r="WY7" s="307"/>
      <c r="WZ7" s="307"/>
      <c r="XA7" s="307"/>
      <c r="XB7" s="307"/>
      <c r="XC7" s="307"/>
      <c r="XD7" s="307"/>
      <c r="XE7" s="307"/>
      <c r="XF7" s="307"/>
      <c r="XG7" s="307"/>
      <c r="XH7" s="307"/>
      <c r="XI7" s="307"/>
      <c r="XJ7" s="307"/>
      <c r="XK7" s="307"/>
      <c r="XL7" s="307"/>
      <c r="XM7" s="307"/>
      <c r="XN7" s="307"/>
      <c r="XO7" s="307"/>
      <c r="XP7" s="307"/>
      <c r="XQ7" s="307"/>
      <c r="XR7" s="307"/>
      <c r="XS7" s="307"/>
      <c r="XT7" s="307"/>
      <c r="XU7" s="307"/>
      <c r="XV7" s="307"/>
      <c r="XW7" s="307"/>
      <c r="XX7" s="307"/>
      <c r="XY7" s="307"/>
      <c r="XZ7" s="307"/>
      <c r="YA7" s="307"/>
      <c r="YB7" s="307"/>
      <c r="YC7" s="307"/>
      <c r="YD7" s="307"/>
      <c r="YE7" s="307"/>
      <c r="YF7" s="307"/>
      <c r="YG7" s="307"/>
      <c r="YH7" s="307"/>
      <c r="YI7" s="307"/>
      <c r="YJ7" s="307"/>
      <c r="YK7" s="307"/>
      <c r="YL7" s="307"/>
      <c r="YM7" s="307"/>
      <c r="YN7" s="307"/>
      <c r="YO7" s="307"/>
      <c r="YP7" s="307"/>
      <c r="YQ7" s="307"/>
      <c r="YR7" s="307"/>
      <c r="YS7" s="307"/>
      <c r="YT7" s="307"/>
      <c r="YU7" s="307"/>
      <c r="YV7" s="307"/>
      <c r="YW7" s="307"/>
      <c r="YX7" s="307"/>
      <c r="YY7" s="307"/>
      <c r="YZ7" s="307"/>
      <c r="ZA7" s="307"/>
      <c r="ZB7" s="307"/>
      <c r="ZC7" s="307"/>
      <c r="ZD7" s="307"/>
      <c r="ZE7" s="307"/>
      <c r="ZF7" s="307"/>
      <c r="ZG7" s="307"/>
      <c r="ZH7" s="307"/>
      <c r="ZI7" s="307"/>
      <c r="ZJ7" s="307"/>
      <c r="ZK7" s="307"/>
      <c r="ZL7" s="307"/>
      <c r="ZM7" s="307"/>
      <c r="ZN7" s="307"/>
      <c r="ZO7" s="307"/>
      <c r="ZP7" s="307"/>
      <c r="ZQ7" s="307"/>
      <c r="ZR7" s="307"/>
      <c r="ZS7" s="307"/>
      <c r="ZT7" s="307"/>
      <c r="ZU7" s="307"/>
      <c r="ZV7" s="307"/>
      <c r="ZW7" s="307"/>
      <c r="ZX7" s="307"/>
      <c r="ZY7" s="307"/>
      <c r="ZZ7" s="307"/>
      <c r="AAA7" s="307"/>
    </row>
    <row r="8" spans="1:703" s="142" customFormat="1" ht="13.5" customHeight="1" thickBot="1">
      <c r="A8" s="137"/>
      <c r="B8" s="137"/>
      <c r="C8" s="137"/>
      <c r="D8" s="137"/>
      <c r="E8" s="137"/>
      <c r="F8" s="137"/>
      <c r="G8" s="137"/>
      <c r="H8" s="137"/>
      <c r="I8" s="137"/>
      <c r="J8" s="137"/>
      <c r="K8" s="137"/>
      <c r="L8" s="137"/>
      <c r="M8" s="308"/>
      <c r="N8" s="308"/>
      <c r="O8" s="308"/>
      <c r="P8" s="308"/>
      <c r="Q8" s="308"/>
      <c r="R8" s="308"/>
      <c r="S8" s="308"/>
      <c r="T8" s="308"/>
      <c r="U8" s="308"/>
      <c r="V8" s="308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  <c r="CM8" s="307"/>
      <c r="CN8" s="307"/>
      <c r="CO8" s="307"/>
      <c r="CP8" s="307"/>
      <c r="CQ8" s="307"/>
      <c r="CR8" s="307"/>
      <c r="CS8" s="307"/>
      <c r="CT8" s="307"/>
      <c r="CU8" s="307"/>
      <c r="CV8" s="307"/>
      <c r="CW8" s="307"/>
      <c r="CX8" s="307"/>
      <c r="CY8" s="307"/>
      <c r="CZ8" s="307"/>
      <c r="DA8" s="307"/>
      <c r="DB8" s="307"/>
      <c r="DC8" s="307"/>
      <c r="DD8" s="307"/>
      <c r="DE8" s="307"/>
      <c r="DF8" s="307"/>
      <c r="DG8" s="307"/>
      <c r="DH8" s="307"/>
      <c r="DI8" s="307"/>
      <c r="DJ8" s="307"/>
      <c r="DK8" s="307"/>
      <c r="DL8" s="307"/>
      <c r="DM8" s="307"/>
      <c r="DN8" s="307"/>
      <c r="DO8" s="307"/>
      <c r="DP8" s="307"/>
      <c r="DQ8" s="307"/>
      <c r="DR8" s="307"/>
      <c r="DS8" s="307"/>
      <c r="DT8" s="307"/>
      <c r="DU8" s="307"/>
      <c r="DV8" s="307"/>
      <c r="DW8" s="307"/>
      <c r="DX8" s="307"/>
      <c r="DY8" s="307"/>
      <c r="DZ8" s="307"/>
      <c r="EA8" s="307"/>
      <c r="EB8" s="307"/>
      <c r="EC8" s="307"/>
      <c r="ED8" s="307"/>
      <c r="EE8" s="307"/>
      <c r="EF8" s="307"/>
      <c r="EG8" s="307"/>
      <c r="EH8" s="307"/>
      <c r="EI8" s="307"/>
      <c r="EJ8" s="307"/>
      <c r="EK8" s="307"/>
      <c r="EL8" s="307"/>
      <c r="EM8" s="307"/>
      <c r="EN8" s="307"/>
      <c r="EO8" s="307"/>
      <c r="EP8" s="307"/>
      <c r="EQ8" s="307"/>
      <c r="ER8" s="307"/>
      <c r="ES8" s="307"/>
      <c r="ET8" s="307"/>
      <c r="EU8" s="307"/>
      <c r="EV8" s="307"/>
      <c r="EW8" s="307"/>
      <c r="EX8" s="307"/>
      <c r="EY8" s="307"/>
      <c r="EZ8" s="307"/>
      <c r="FA8" s="307"/>
      <c r="FB8" s="307"/>
      <c r="FC8" s="307"/>
      <c r="FD8" s="307"/>
      <c r="FE8" s="307"/>
      <c r="FF8" s="307"/>
      <c r="FG8" s="307"/>
      <c r="FH8" s="307"/>
      <c r="FI8" s="307"/>
      <c r="FJ8" s="307"/>
      <c r="FK8" s="307"/>
      <c r="FL8" s="307"/>
      <c r="FM8" s="307"/>
      <c r="FN8" s="307"/>
      <c r="FO8" s="307"/>
      <c r="FP8" s="307"/>
      <c r="FQ8" s="307"/>
      <c r="FR8" s="307"/>
      <c r="FS8" s="307"/>
      <c r="FT8" s="307"/>
      <c r="FU8" s="307"/>
      <c r="FV8" s="307"/>
      <c r="FW8" s="307"/>
      <c r="FX8" s="307"/>
      <c r="FY8" s="307"/>
      <c r="FZ8" s="307"/>
      <c r="GA8" s="307"/>
      <c r="GB8" s="307"/>
      <c r="GC8" s="307"/>
      <c r="GD8" s="307"/>
      <c r="GE8" s="307"/>
      <c r="GF8" s="307"/>
      <c r="GG8" s="307"/>
      <c r="GH8" s="307"/>
      <c r="GI8" s="307"/>
      <c r="GJ8" s="307"/>
      <c r="GK8" s="307"/>
      <c r="GL8" s="307"/>
      <c r="GM8" s="307"/>
      <c r="GN8" s="307"/>
      <c r="GO8" s="307"/>
      <c r="GP8" s="307"/>
      <c r="GQ8" s="307"/>
      <c r="GR8" s="307"/>
      <c r="GS8" s="307"/>
      <c r="GT8" s="307"/>
      <c r="GU8" s="307"/>
      <c r="GV8" s="307"/>
      <c r="GW8" s="307"/>
      <c r="GX8" s="307"/>
      <c r="GY8" s="307"/>
      <c r="GZ8" s="307"/>
      <c r="HA8" s="307"/>
      <c r="HB8" s="307"/>
      <c r="HC8" s="307"/>
      <c r="HD8" s="307"/>
      <c r="HE8" s="307"/>
      <c r="HF8" s="307"/>
      <c r="HG8" s="307"/>
      <c r="HH8" s="307"/>
      <c r="HI8" s="307"/>
      <c r="HJ8" s="307"/>
      <c r="HK8" s="307"/>
      <c r="HL8" s="307"/>
      <c r="HM8" s="307"/>
      <c r="HN8" s="307"/>
      <c r="HO8" s="307"/>
      <c r="HP8" s="307"/>
      <c r="HQ8" s="307"/>
      <c r="HR8" s="307"/>
      <c r="HS8" s="307"/>
      <c r="HT8" s="307"/>
      <c r="HU8" s="307"/>
      <c r="HV8" s="307"/>
      <c r="HW8" s="307"/>
      <c r="HX8" s="307"/>
      <c r="HY8" s="307"/>
      <c r="HZ8" s="307"/>
      <c r="IA8" s="307"/>
      <c r="IB8" s="307"/>
      <c r="IC8" s="307"/>
      <c r="ID8" s="307"/>
      <c r="IE8" s="307"/>
      <c r="IF8" s="307"/>
      <c r="IG8" s="307"/>
      <c r="IH8" s="307"/>
      <c r="II8" s="307"/>
      <c r="IJ8" s="307"/>
      <c r="IK8" s="307"/>
      <c r="IL8" s="307"/>
      <c r="IM8" s="307"/>
      <c r="IN8" s="307"/>
      <c r="IO8" s="307"/>
      <c r="IP8" s="307"/>
      <c r="IQ8" s="307"/>
      <c r="IR8" s="307"/>
      <c r="IS8" s="307"/>
      <c r="IT8" s="307"/>
      <c r="IU8" s="307"/>
      <c r="IV8" s="307"/>
      <c r="IW8" s="307"/>
      <c r="IX8" s="307"/>
      <c r="IY8" s="307"/>
      <c r="IZ8" s="307"/>
      <c r="JA8" s="307"/>
      <c r="JB8" s="307"/>
      <c r="JC8" s="307"/>
      <c r="JD8" s="307"/>
      <c r="JE8" s="307"/>
      <c r="JF8" s="307"/>
      <c r="JG8" s="307"/>
      <c r="JH8" s="307"/>
      <c r="JI8" s="307"/>
      <c r="JJ8" s="307"/>
      <c r="JK8" s="307"/>
      <c r="JL8" s="307"/>
      <c r="JM8" s="307"/>
      <c r="JN8" s="307"/>
      <c r="JO8" s="307"/>
      <c r="JP8" s="307"/>
      <c r="JQ8" s="307"/>
      <c r="JR8" s="307"/>
      <c r="JS8" s="307"/>
      <c r="JT8" s="307"/>
      <c r="JU8" s="307"/>
      <c r="JV8" s="307"/>
      <c r="JW8" s="307"/>
      <c r="JX8" s="307"/>
      <c r="JY8" s="307"/>
      <c r="JZ8" s="307"/>
      <c r="KA8" s="307"/>
      <c r="KB8" s="307"/>
      <c r="KC8" s="307"/>
      <c r="KD8" s="307"/>
      <c r="KE8" s="307"/>
      <c r="KF8" s="307"/>
      <c r="KG8" s="307"/>
      <c r="KH8" s="307"/>
      <c r="KI8" s="307"/>
      <c r="KJ8" s="307"/>
      <c r="KK8" s="307"/>
      <c r="KL8" s="307"/>
      <c r="KM8" s="307"/>
      <c r="KN8" s="307"/>
      <c r="KO8" s="307"/>
      <c r="KP8" s="307"/>
      <c r="KQ8" s="307"/>
      <c r="KR8" s="307"/>
      <c r="KS8" s="307"/>
      <c r="KT8" s="307"/>
      <c r="KU8" s="307"/>
      <c r="KV8" s="307"/>
      <c r="KW8" s="307"/>
      <c r="KX8" s="307"/>
      <c r="KY8" s="307"/>
      <c r="KZ8" s="307"/>
      <c r="LA8" s="307"/>
      <c r="LB8" s="307"/>
      <c r="LC8" s="307"/>
      <c r="LD8" s="307"/>
      <c r="LE8" s="307"/>
      <c r="LF8" s="307"/>
      <c r="LG8" s="307"/>
      <c r="LH8" s="307"/>
      <c r="LI8" s="307"/>
      <c r="LJ8" s="307"/>
      <c r="LK8" s="307"/>
      <c r="LL8" s="307"/>
      <c r="LM8" s="307"/>
      <c r="LN8" s="307"/>
      <c r="LO8" s="307"/>
      <c r="LP8" s="307"/>
      <c r="LQ8" s="307"/>
      <c r="LR8" s="307"/>
      <c r="LS8" s="307"/>
      <c r="LT8" s="307"/>
      <c r="LU8" s="307"/>
      <c r="LV8" s="307"/>
      <c r="LW8" s="307"/>
      <c r="LX8" s="307"/>
      <c r="LY8" s="307"/>
      <c r="LZ8" s="307"/>
      <c r="MA8" s="307"/>
      <c r="MB8" s="307"/>
      <c r="MC8" s="307"/>
      <c r="MD8" s="307"/>
      <c r="ME8" s="307"/>
      <c r="MF8" s="307"/>
      <c r="MG8" s="307"/>
      <c r="MH8" s="307"/>
      <c r="MI8" s="307"/>
      <c r="MJ8" s="307"/>
      <c r="MK8" s="307"/>
      <c r="ML8" s="307"/>
      <c r="MM8" s="307"/>
      <c r="MN8" s="307"/>
      <c r="MO8" s="307"/>
      <c r="MP8" s="307"/>
      <c r="MQ8" s="307"/>
      <c r="MR8" s="307"/>
      <c r="MS8" s="307"/>
      <c r="MT8" s="307"/>
      <c r="MU8" s="307"/>
      <c r="MV8" s="307"/>
      <c r="MW8" s="307"/>
      <c r="MX8" s="307"/>
      <c r="MY8" s="307"/>
      <c r="MZ8" s="307"/>
      <c r="NA8" s="307"/>
      <c r="NB8" s="307"/>
      <c r="NC8" s="307"/>
      <c r="ND8" s="307"/>
      <c r="NE8" s="307"/>
      <c r="NF8" s="307"/>
      <c r="NG8" s="307"/>
      <c r="NH8" s="307"/>
      <c r="NI8" s="307"/>
      <c r="NJ8" s="307"/>
      <c r="NK8" s="307"/>
      <c r="NL8" s="307"/>
      <c r="NM8" s="307"/>
      <c r="NN8" s="307"/>
      <c r="NO8" s="307"/>
      <c r="NP8" s="307"/>
      <c r="NQ8" s="307"/>
      <c r="NR8" s="307"/>
      <c r="NS8" s="307"/>
      <c r="NT8" s="307"/>
      <c r="NU8" s="307"/>
      <c r="NV8" s="307"/>
      <c r="NW8" s="307"/>
      <c r="NX8" s="307"/>
      <c r="NY8" s="307"/>
      <c r="NZ8" s="307"/>
      <c r="OA8" s="307"/>
      <c r="OB8" s="307"/>
      <c r="OC8" s="307"/>
      <c r="OD8" s="307"/>
      <c r="OE8" s="307"/>
      <c r="OF8" s="307"/>
      <c r="OG8" s="307"/>
      <c r="OH8" s="307"/>
      <c r="OI8" s="307"/>
      <c r="OJ8" s="307"/>
      <c r="OK8" s="307"/>
      <c r="OL8" s="307"/>
      <c r="OM8" s="307"/>
      <c r="ON8" s="307"/>
      <c r="OO8" s="307"/>
      <c r="OP8" s="307"/>
      <c r="OQ8" s="307"/>
      <c r="OR8" s="307"/>
      <c r="OS8" s="307"/>
      <c r="OT8" s="307"/>
      <c r="OU8" s="307"/>
      <c r="OV8" s="307"/>
      <c r="OW8" s="307"/>
      <c r="OX8" s="307"/>
      <c r="OY8" s="307"/>
      <c r="OZ8" s="307"/>
      <c r="PA8" s="307"/>
      <c r="PB8" s="307"/>
      <c r="PC8" s="307"/>
      <c r="PD8" s="307"/>
      <c r="PE8" s="307"/>
      <c r="PF8" s="307"/>
      <c r="PG8" s="307"/>
      <c r="PH8" s="307"/>
      <c r="PI8" s="307"/>
      <c r="PJ8" s="307"/>
      <c r="PK8" s="307"/>
      <c r="PL8" s="307"/>
      <c r="PM8" s="307"/>
      <c r="PN8" s="307"/>
      <c r="PO8" s="307"/>
      <c r="PP8" s="307"/>
      <c r="PQ8" s="307"/>
      <c r="PR8" s="307"/>
      <c r="PS8" s="307"/>
      <c r="PT8" s="307"/>
      <c r="PU8" s="307"/>
      <c r="PV8" s="307"/>
      <c r="PW8" s="307"/>
      <c r="PX8" s="307"/>
      <c r="PY8" s="307"/>
      <c r="PZ8" s="307"/>
      <c r="QA8" s="307"/>
      <c r="QB8" s="307"/>
      <c r="QC8" s="307"/>
      <c r="QD8" s="307"/>
      <c r="QE8" s="307"/>
      <c r="QF8" s="307"/>
      <c r="QG8" s="307"/>
      <c r="QH8" s="307"/>
      <c r="QI8" s="307"/>
      <c r="QJ8" s="307"/>
      <c r="QK8" s="307"/>
      <c r="QL8" s="307"/>
      <c r="QM8" s="307"/>
      <c r="QN8" s="307"/>
      <c r="QO8" s="307"/>
      <c r="QP8" s="307"/>
      <c r="QQ8" s="307"/>
      <c r="QR8" s="307"/>
      <c r="QS8" s="307"/>
      <c r="QT8" s="307"/>
      <c r="QU8" s="307"/>
      <c r="QV8" s="307"/>
      <c r="QW8" s="307"/>
      <c r="QX8" s="307"/>
      <c r="QY8" s="307"/>
      <c r="QZ8" s="307"/>
      <c r="RA8" s="307"/>
      <c r="RB8" s="307"/>
      <c r="RC8" s="307"/>
      <c r="RD8" s="307"/>
      <c r="RE8" s="307"/>
      <c r="RF8" s="307"/>
      <c r="RG8" s="307"/>
      <c r="RH8" s="307"/>
      <c r="RI8" s="307"/>
      <c r="RJ8" s="307"/>
      <c r="RK8" s="307"/>
      <c r="RL8" s="307"/>
      <c r="RM8" s="307"/>
      <c r="RN8" s="307"/>
      <c r="RO8" s="307"/>
      <c r="RP8" s="307"/>
      <c r="RQ8" s="307"/>
      <c r="RR8" s="307"/>
      <c r="RS8" s="307"/>
      <c r="RT8" s="307"/>
      <c r="RU8" s="307"/>
      <c r="RV8" s="307"/>
      <c r="RW8" s="307"/>
      <c r="RX8" s="307"/>
      <c r="RY8" s="307"/>
      <c r="RZ8" s="307"/>
      <c r="SA8" s="307"/>
      <c r="SB8" s="307"/>
      <c r="SC8" s="307"/>
      <c r="SD8" s="307"/>
      <c r="SE8" s="307"/>
      <c r="SF8" s="307"/>
      <c r="SG8" s="307"/>
      <c r="SH8" s="307"/>
      <c r="SI8" s="307"/>
      <c r="SJ8" s="307"/>
      <c r="SK8" s="307"/>
      <c r="SL8" s="307"/>
      <c r="SM8" s="307"/>
      <c r="SN8" s="307"/>
      <c r="SO8" s="307"/>
      <c r="SP8" s="307"/>
      <c r="SQ8" s="307"/>
      <c r="SR8" s="307"/>
      <c r="SS8" s="307"/>
      <c r="ST8" s="307"/>
      <c r="SU8" s="307"/>
      <c r="SV8" s="307"/>
      <c r="SW8" s="307"/>
      <c r="SX8" s="307"/>
      <c r="SY8" s="307"/>
      <c r="SZ8" s="307"/>
      <c r="TA8" s="307"/>
      <c r="TB8" s="307"/>
      <c r="TC8" s="307"/>
      <c r="TD8" s="307"/>
      <c r="TE8" s="307"/>
      <c r="TF8" s="307"/>
      <c r="TG8" s="307"/>
      <c r="TH8" s="307"/>
      <c r="TI8" s="307"/>
      <c r="TJ8" s="307"/>
      <c r="TK8" s="307"/>
      <c r="TL8" s="307"/>
      <c r="TM8" s="307"/>
      <c r="TN8" s="307"/>
      <c r="TO8" s="307"/>
      <c r="TP8" s="307"/>
      <c r="TQ8" s="307"/>
      <c r="TR8" s="307"/>
      <c r="TS8" s="307"/>
      <c r="TT8" s="307"/>
      <c r="TU8" s="307"/>
      <c r="TV8" s="307"/>
      <c r="TW8" s="307"/>
      <c r="TX8" s="307"/>
      <c r="TY8" s="307"/>
      <c r="TZ8" s="307"/>
      <c r="UA8" s="307"/>
      <c r="UB8" s="307"/>
      <c r="UC8" s="307"/>
      <c r="UD8" s="307"/>
      <c r="UE8" s="307"/>
      <c r="UF8" s="307"/>
      <c r="UG8" s="307"/>
      <c r="UH8" s="307"/>
      <c r="UI8" s="307"/>
      <c r="UJ8" s="307"/>
      <c r="UK8" s="307"/>
      <c r="UL8" s="307"/>
      <c r="UM8" s="307"/>
      <c r="UN8" s="307"/>
      <c r="UO8" s="307"/>
      <c r="UP8" s="307"/>
      <c r="UQ8" s="307"/>
      <c r="UR8" s="307"/>
      <c r="US8" s="307"/>
      <c r="UT8" s="307"/>
      <c r="UU8" s="307"/>
      <c r="UV8" s="307"/>
      <c r="UW8" s="307"/>
      <c r="UX8" s="307"/>
      <c r="UY8" s="307"/>
      <c r="UZ8" s="307"/>
      <c r="VA8" s="307"/>
      <c r="VB8" s="307"/>
      <c r="VC8" s="307"/>
      <c r="VD8" s="307"/>
      <c r="VE8" s="307"/>
      <c r="VF8" s="307"/>
      <c r="VG8" s="307"/>
      <c r="VH8" s="307"/>
      <c r="VI8" s="307"/>
      <c r="VJ8" s="307"/>
      <c r="VK8" s="307"/>
      <c r="VL8" s="307"/>
      <c r="VM8" s="307"/>
      <c r="VN8" s="307"/>
      <c r="VO8" s="307"/>
      <c r="VP8" s="307"/>
      <c r="VQ8" s="307"/>
      <c r="VR8" s="307"/>
      <c r="VS8" s="307"/>
      <c r="VT8" s="307"/>
      <c r="VU8" s="307"/>
      <c r="VV8" s="307"/>
      <c r="VW8" s="307"/>
      <c r="VX8" s="307"/>
      <c r="VY8" s="307"/>
      <c r="VZ8" s="307"/>
      <c r="WA8" s="307"/>
      <c r="WB8" s="307"/>
      <c r="WC8" s="307"/>
      <c r="WD8" s="307"/>
      <c r="WE8" s="307"/>
      <c r="WF8" s="307"/>
      <c r="WG8" s="307"/>
      <c r="WH8" s="307"/>
      <c r="WI8" s="307"/>
      <c r="WJ8" s="307"/>
      <c r="WK8" s="307"/>
      <c r="WL8" s="307"/>
      <c r="WM8" s="307"/>
      <c r="WN8" s="307"/>
      <c r="WO8" s="307"/>
      <c r="WP8" s="307"/>
      <c r="WQ8" s="307"/>
      <c r="WR8" s="307"/>
      <c r="WS8" s="307"/>
      <c r="WT8" s="307"/>
      <c r="WU8" s="307"/>
      <c r="WV8" s="307"/>
      <c r="WW8" s="307"/>
      <c r="WX8" s="307"/>
      <c r="WY8" s="307"/>
      <c r="WZ8" s="307"/>
      <c r="XA8" s="307"/>
      <c r="XB8" s="307"/>
      <c r="XC8" s="307"/>
      <c r="XD8" s="307"/>
      <c r="XE8" s="307"/>
      <c r="XF8" s="307"/>
      <c r="XG8" s="307"/>
      <c r="XH8" s="307"/>
      <c r="XI8" s="307"/>
      <c r="XJ8" s="307"/>
      <c r="XK8" s="307"/>
      <c r="XL8" s="307"/>
      <c r="XM8" s="307"/>
      <c r="XN8" s="307"/>
      <c r="XO8" s="307"/>
      <c r="XP8" s="307"/>
      <c r="XQ8" s="307"/>
      <c r="XR8" s="307"/>
      <c r="XS8" s="307"/>
      <c r="XT8" s="307"/>
      <c r="XU8" s="307"/>
      <c r="XV8" s="307"/>
      <c r="XW8" s="307"/>
      <c r="XX8" s="307"/>
      <c r="XY8" s="307"/>
      <c r="XZ8" s="307"/>
      <c r="YA8" s="307"/>
      <c r="YB8" s="307"/>
      <c r="YC8" s="307"/>
      <c r="YD8" s="307"/>
      <c r="YE8" s="307"/>
      <c r="YF8" s="307"/>
      <c r="YG8" s="307"/>
      <c r="YH8" s="307"/>
      <c r="YI8" s="307"/>
      <c r="YJ8" s="307"/>
      <c r="YK8" s="307"/>
      <c r="YL8" s="307"/>
      <c r="YM8" s="307"/>
      <c r="YN8" s="307"/>
      <c r="YO8" s="307"/>
      <c r="YP8" s="307"/>
      <c r="YQ8" s="307"/>
      <c r="YR8" s="307"/>
      <c r="YS8" s="307"/>
      <c r="YT8" s="307"/>
      <c r="YU8" s="307"/>
      <c r="YV8" s="307"/>
      <c r="YW8" s="307"/>
      <c r="YX8" s="307"/>
      <c r="YY8" s="307"/>
      <c r="YZ8" s="307"/>
      <c r="ZA8" s="307"/>
      <c r="ZB8" s="307"/>
      <c r="ZC8" s="307"/>
      <c r="ZD8" s="307"/>
      <c r="ZE8" s="307"/>
      <c r="ZF8" s="307"/>
      <c r="ZG8" s="307"/>
      <c r="ZH8" s="307"/>
      <c r="ZI8" s="307"/>
      <c r="ZJ8" s="307"/>
      <c r="ZK8" s="307"/>
      <c r="ZL8" s="307"/>
      <c r="ZM8" s="307"/>
      <c r="ZN8" s="307"/>
      <c r="ZO8" s="307"/>
      <c r="ZP8" s="307"/>
      <c r="ZQ8" s="307"/>
      <c r="ZR8" s="307"/>
      <c r="ZS8" s="307"/>
      <c r="ZT8" s="307"/>
      <c r="ZU8" s="307"/>
      <c r="ZV8" s="307"/>
      <c r="ZW8" s="307"/>
      <c r="ZX8" s="307"/>
      <c r="ZY8" s="307"/>
      <c r="ZZ8" s="307"/>
      <c r="AAA8" s="307"/>
    </row>
    <row r="9" spans="1:703" s="142" customFormat="1" ht="3.95" customHeight="1">
      <c r="A9" s="309"/>
      <c r="B9" s="214"/>
      <c r="C9" s="214"/>
      <c r="D9" s="214"/>
      <c r="E9" s="214"/>
      <c r="F9" s="214"/>
      <c r="G9" s="214"/>
      <c r="H9" s="214"/>
      <c r="I9" s="214"/>
      <c r="J9" s="214"/>
      <c r="K9" s="214"/>
      <c r="L9" s="214"/>
      <c r="M9" s="309"/>
      <c r="N9" s="309"/>
      <c r="O9" s="309"/>
      <c r="P9" s="309"/>
      <c r="Q9" s="309"/>
      <c r="R9" s="309"/>
      <c r="S9" s="149"/>
      <c r="T9" s="311"/>
      <c r="U9" s="307"/>
      <c r="V9" s="307"/>
      <c r="W9" s="307"/>
      <c r="X9" s="307"/>
      <c r="Y9" s="307"/>
      <c r="Z9" s="307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  <c r="CM9" s="307"/>
      <c r="CN9" s="307"/>
      <c r="CO9" s="307"/>
      <c r="CP9" s="307"/>
      <c r="CQ9" s="307"/>
      <c r="CR9" s="307"/>
      <c r="CS9" s="307"/>
      <c r="CT9" s="307"/>
      <c r="CU9" s="307"/>
      <c r="CV9" s="307"/>
      <c r="CW9" s="307"/>
      <c r="CX9" s="307"/>
      <c r="CY9" s="307"/>
      <c r="CZ9" s="307"/>
      <c r="DA9" s="307"/>
      <c r="DB9" s="307"/>
      <c r="DC9" s="307"/>
      <c r="DD9" s="307"/>
      <c r="DE9" s="307"/>
      <c r="DF9" s="307"/>
      <c r="DG9" s="307"/>
      <c r="DH9" s="307"/>
      <c r="DI9" s="307"/>
      <c r="DJ9" s="307"/>
      <c r="DK9" s="307"/>
      <c r="DL9" s="307"/>
      <c r="DM9" s="307"/>
      <c r="DN9" s="307"/>
      <c r="DO9" s="307"/>
      <c r="DP9" s="307"/>
      <c r="DQ9" s="307"/>
      <c r="DR9" s="307"/>
      <c r="DS9" s="307"/>
      <c r="DT9" s="307"/>
      <c r="DU9" s="307"/>
      <c r="DV9" s="307"/>
      <c r="DW9" s="307"/>
      <c r="DX9" s="307"/>
      <c r="DY9" s="307"/>
      <c r="DZ9" s="307"/>
      <c r="EA9" s="307"/>
      <c r="EB9" s="307"/>
      <c r="EC9" s="307"/>
      <c r="ED9" s="307"/>
      <c r="EE9" s="307"/>
      <c r="EF9" s="307"/>
      <c r="EG9" s="307"/>
      <c r="EH9" s="307"/>
      <c r="EI9" s="307"/>
      <c r="EJ9" s="307"/>
      <c r="EK9" s="307"/>
      <c r="EL9" s="307"/>
      <c r="EM9" s="307"/>
      <c r="EN9" s="307"/>
      <c r="EO9" s="307"/>
      <c r="EP9" s="307"/>
      <c r="EQ9" s="307"/>
      <c r="ER9" s="307"/>
      <c r="ES9" s="307"/>
      <c r="ET9" s="307"/>
      <c r="EU9" s="307"/>
      <c r="EV9" s="307"/>
      <c r="EW9" s="307"/>
      <c r="EX9" s="307"/>
      <c r="EY9" s="307"/>
      <c r="EZ9" s="307"/>
      <c r="FA9" s="307"/>
      <c r="FB9" s="307"/>
      <c r="FC9" s="307"/>
      <c r="FD9" s="307"/>
      <c r="FE9" s="307"/>
      <c r="FF9" s="307"/>
      <c r="FG9" s="307"/>
      <c r="FH9" s="307"/>
      <c r="FI9" s="307"/>
      <c r="FJ9" s="307"/>
      <c r="FK9" s="307"/>
      <c r="FL9" s="307"/>
      <c r="FM9" s="307"/>
      <c r="FN9" s="307"/>
      <c r="FO9" s="307"/>
      <c r="FP9" s="307"/>
      <c r="FQ9" s="307"/>
      <c r="FR9" s="307"/>
      <c r="FS9" s="307"/>
      <c r="FT9" s="307"/>
      <c r="FU9" s="307"/>
      <c r="FV9" s="307"/>
      <c r="FW9" s="307"/>
      <c r="FX9" s="307"/>
      <c r="FY9" s="307"/>
      <c r="FZ9" s="307"/>
      <c r="GA9" s="307"/>
      <c r="GB9" s="307"/>
      <c r="GC9" s="307"/>
      <c r="GD9" s="307"/>
      <c r="GE9" s="307"/>
      <c r="GF9" s="307"/>
      <c r="GG9" s="307"/>
      <c r="GH9" s="307"/>
      <c r="GI9" s="307"/>
      <c r="GJ9" s="307"/>
      <c r="GK9" s="307"/>
      <c r="GL9" s="307"/>
      <c r="GM9" s="307"/>
      <c r="GN9" s="307"/>
      <c r="GO9" s="307"/>
      <c r="GP9" s="307"/>
      <c r="GQ9" s="307"/>
      <c r="GR9" s="307"/>
      <c r="GS9" s="307"/>
      <c r="GT9" s="307"/>
      <c r="GU9" s="307"/>
      <c r="GV9" s="307"/>
      <c r="GW9" s="307"/>
      <c r="GX9" s="307"/>
      <c r="GY9" s="307"/>
      <c r="GZ9" s="307"/>
      <c r="HA9" s="307"/>
      <c r="HB9" s="307"/>
      <c r="HC9" s="307"/>
      <c r="HD9" s="307"/>
      <c r="HE9" s="307"/>
      <c r="HF9" s="307"/>
      <c r="HG9" s="307"/>
      <c r="HH9" s="307"/>
      <c r="HI9" s="307"/>
      <c r="HJ9" s="307"/>
      <c r="HK9" s="307"/>
      <c r="HL9" s="307"/>
      <c r="HM9" s="307"/>
      <c r="HN9" s="307"/>
      <c r="HO9" s="307"/>
      <c r="HP9" s="307"/>
      <c r="HQ9" s="307"/>
      <c r="HR9" s="307"/>
      <c r="HS9" s="307"/>
      <c r="HT9" s="307"/>
      <c r="HU9" s="307"/>
      <c r="HV9" s="307"/>
      <c r="HW9" s="307"/>
      <c r="HX9" s="307"/>
      <c r="HY9" s="307"/>
      <c r="HZ9" s="307"/>
      <c r="IA9" s="307"/>
      <c r="IB9" s="307"/>
      <c r="IC9" s="307"/>
      <c r="ID9" s="307"/>
      <c r="IE9" s="307"/>
      <c r="IF9" s="307"/>
      <c r="IG9" s="307"/>
      <c r="IH9" s="307"/>
      <c r="II9" s="307"/>
      <c r="IJ9" s="307"/>
      <c r="IK9" s="307"/>
      <c r="IL9" s="307"/>
      <c r="IM9" s="307"/>
      <c r="IN9" s="307"/>
      <c r="IO9" s="307"/>
      <c r="IP9" s="307"/>
      <c r="IQ9" s="307"/>
      <c r="IR9" s="307"/>
      <c r="IS9" s="307"/>
      <c r="IT9" s="307"/>
      <c r="IU9" s="307"/>
      <c r="IV9" s="307"/>
      <c r="IW9" s="307"/>
      <c r="IX9" s="307"/>
      <c r="IY9" s="307"/>
      <c r="IZ9" s="307"/>
      <c r="JA9" s="307"/>
      <c r="JB9" s="307"/>
      <c r="JC9" s="307"/>
      <c r="JD9" s="307"/>
      <c r="JE9" s="307"/>
      <c r="JF9" s="307"/>
      <c r="JG9" s="307"/>
      <c r="JH9" s="307"/>
      <c r="JI9" s="307"/>
      <c r="JJ9" s="307"/>
      <c r="JK9" s="307"/>
      <c r="JL9" s="307"/>
      <c r="JM9" s="307"/>
      <c r="JN9" s="307"/>
      <c r="JO9" s="307"/>
      <c r="JP9" s="307"/>
      <c r="JQ9" s="307"/>
      <c r="JR9" s="307"/>
      <c r="JS9" s="307"/>
      <c r="JT9" s="307"/>
      <c r="JU9" s="307"/>
      <c r="JV9" s="307"/>
      <c r="JW9" s="307"/>
      <c r="JX9" s="307"/>
      <c r="JY9" s="307"/>
      <c r="JZ9" s="307"/>
      <c r="KA9" s="307"/>
      <c r="KB9" s="307"/>
      <c r="KC9" s="307"/>
      <c r="KD9" s="307"/>
      <c r="KE9" s="307"/>
      <c r="KF9" s="307"/>
      <c r="KG9" s="307"/>
      <c r="KH9" s="307"/>
      <c r="KI9" s="307"/>
      <c r="KJ9" s="307"/>
      <c r="KK9" s="307"/>
      <c r="KL9" s="307"/>
      <c r="KM9" s="307"/>
      <c r="KN9" s="307"/>
      <c r="KO9" s="307"/>
      <c r="KP9" s="307"/>
      <c r="KQ9" s="307"/>
      <c r="KR9" s="307"/>
      <c r="KS9" s="307"/>
      <c r="KT9" s="307"/>
      <c r="KU9" s="307"/>
      <c r="KV9" s="307"/>
      <c r="KW9" s="307"/>
      <c r="KX9" s="307"/>
      <c r="KY9" s="307"/>
      <c r="KZ9" s="307"/>
      <c r="LA9" s="307"/>
      <c r="LB9" s="307"/>
      <c r="LC9" s="307"/>
      <c r="LD9" s="307"/>
      <c r="LE9" s="307"/>
      <c r="LF9" s="307"/>
      <c r="LG9" s="307"/>
      <c r="LH9" s="307"/>
      <c r="LI9" s="307"/>
      <c r="LJ9" s="307"/>
      <c r="LK9" s="307"/>
      <c r="LL9" s="307"/>
      <c r="LM9" s="307"/>
      <c r="LN9" s="307"/>
      <c r="LO9" s="307"/>
      <c r="LP9" s="307"/>
      <c r="LQ9" s="307"/>
      <c r="LR9" s="307"/>
      <c r="LS9" s="307"/>
      <c r="LT9" s="307"/>
      <c r="LU9" s="307"/>
      <c r="LV9" s="307"/>
      <c r="LW9" s="307"/>
      <c r="LX9" s="307"/>
      <c r="LY9" s="307"/>
      <c r="LZ9" s="307"/>
      <c r="MA9" s="307"/>
      <c r="MB9" s="307"/>
      <c r="MC9" s="307"/>
      <c r="MD9" s="307"/>
      <c r="ME9" s="307"/>
      <c r="MF9" s="307"/>
      <c r="MG9" s="307"/>
      <c r="MH9" s="307"/>
      <c r="MI9" s="307"/>
      <c r="MJ9" s="307"/>
      <c r="MK9" s="307"/>
      <c r="ML9" s="307"/>
      <c r="MM9" s="307"/>
      <c r="MN9" s="307"/>
      <c r="MO9" s="307"/>
      <c r="MP9" s="307"/>
      <c r="MQ9" s="307"/>
      <c r="MR9" s="307"/>
      <c r="MS9" s="307"/>
      <c r="MT9" s="307"/>
      <c r="MU9" s="307"/>
      <c r="MV9" s="307"/>
      <c r="MW9" s="307"/>
      <c r="MX9" s="307"/>
      <c r="MY9" s="307"/>
      <c r="MZ9" s="307"/>
      <c r="NA9" s="307"/>
      <c r="NB9" s="307"/>
      <c r="NC9" s="307"/>
      <c r="ND9" s="307"/>
      <c r="NE9" s="307"/>
      <c r="NF9" s="307"/>
      <c r="NG9" s="307"/>
      <c r="NH9" s="307"/>
      <c r="NI9" s="307"/>
      <c r="NJ9" s="307"/>
      <c r="NK9" s="307"/>
      <c r="NL9" s="307"/>
      <c r="NM9" s="307"/>
      <c r="NN9" s="307"/>
      <c r="NO9" s="307"/>
      <c r="NP9" s="307"/>
      <c r="NQ9" s="307"/>
      <c r="NR9" s="307"/>
      <c r="NS9" s="307"/>
      <c r="NT9" s="307"/>
      <c r="NU9" s="307"/>
      <c r="NV9" s="307"/>
      <c r="NW9" s="307"/>
      <c r="NX9" s="307"/>
      <c r="NY9" s="307"/>
      <c r="NZ9" s="307"/>
      <c r="OA9" s="307"/>
      <c r="OB9" s="307"/>
      <c r="OC9" s="307"/>
      <c r="OD9" s="307"/>
      <c r="OE9" s="307"/>
      <c r="OF9" s="307"/>
      <c r="OG9" s="307"/>
      <c r="OH9" s="307"/>
      <c r="OI9" s="307"/>
      <c r="OJ9" s="307"/>
      <c r="OK9" s="307"/>
      <c r="OL9" s="307"/>
      <c r="OM9" s="307"/>
      <c r="ON9" s="307"/>
      <c r="OO9" s="307"/>
      <c r="OP9" s="307"/>
      <c r="OQ9" s="307"/>
      <c r="OR9" s="307"/>
      <c r="OS9" s="307"/>
      <c r="OT9" s="307"/>
      <c r="OU9" s="307"/>
      <c r="OV9" s="307"/>
      <c r="OW9" s="307"/>
      <c r="OX9" s="307"/>
      <c r="OY9" s="307"/>
      <c r="OZ9" s="307"/>
      <c r="PA9" s="307"/>
      <c r="PB9" s="307"/>
      <c r="PC9" s="307"/>
      <c r="PD9" s="307"/>
      <c r="PE9" s="307"/>
      <c r="PF9" s="307"/>
      <c r="PG9" s="307"/>
      <c r="PH9" s="307"/>
      <c r="PI9" s="307"/>
      <c r="PJ9" s="307"/>
      <c r="PK9" s="307"/>
      <c r="PL9" s="307"/>
      <c r="PM9" s="307"/>
      <c r="PN9" s="307"/>
      <c r="PO9" s="307"/>
      <c r="PP9" s="307"/>
      <c r="PQ9" s="307"/>
      <c r="PR9" s="307"/>
      <c r="PS9" s="307"/>
      <c r="PT9" s="307"/>
      <c r="PU9" s="307"/>
      <c r="PV9" s="307"/>
      <c r="PW9" s="307"/>
      <c r="PX9" s="307"/>
      <c r="PY9" s="307"/>
      <c r="PZ9" s="307"/>
      <c r="QA9" s="307"/>
      <c r="QB9" s="307"/>
      <c r="QC9" s="307"/>
      <c r="QD9" s="307"/>
      <c r="QE9" s="307"/>
      <c r="QF9" s="307"/>
      <c r="QG9" s="307"/>
      <c r="QH9" s="307"/>
      <c r="QI9" s="307"/>
      <c r="QJ9" s="307"/>
      <c r="QK9" s="307"/>
      <c r="QL9" s="307"/>
      <c r="QM9" s="307"/>
      <c r="QN9" s="307"/>
      <c r="QO9" s="307"/>
      <c r="QP9" s="307"/>
      <c r="QQ9" s="307"/>
      <c r="QR9" s="307"/>
      <c r="QS9" s="307"/>
      <c r="QT9" s="307"/>
      <c r="QU9" s="307"/>
      <c r="QV9" s="307"/>
      <c r="QW9" s="307"/>
      <c r="QX9" s="307"/>
      <c r="QY9" s="307"/>
      <c r="QZ9" s="307"/>
      <c r="RA9" s="307"/>
      <c r="RB9" s="307"/>
      <c r="RC9" s="307"/>
      <c r="RD9" s="307"/>
      <c r="RE9" s="307"/>
      <c r="RF9" s="307"/>
      <c r="RG9" s="307"/>
      <c r="RH9" s="307"/>
      <c r="RI9" s="307"/>
      <c r="RJ9" s="307"/>
      <c r="RK9" s="307"/>
      <c r="RL9" s="307"/>
      <c r="RM9" s="307"/>
      <c r="RN9" s="307"/>
      <c r="RO9" s="307"/>
      <c r="RP9" s="307"/>
      <c r="RQ9" s="307"/>
      <c r="RR9" s="307"/>
      <c r="RS9" s="307"/>
      <c r="RT9" s="307"/>
      <c r="RU9" s="307"/>
      <c r="RV9" s="307"/>
      <c r="RW9" s="307"/>
      <c r="RX9" s="307"/>
      <c r="RY9" s="307"/>
      <c r="RZ9" s="307"/>
      <c r="SA9" s="307"/>
      <c r="SB9" s="307"/>
      <c r="SC9" s="307"/>
      <c r="SD9" s="307"/>
      <c r="SE9" s="307"/>
      <c r="SF9" s="307"/>
      <c r="SG9" s="307"/>
      <c r="SH9" s="307"/>
      <c r="SI9" s="307"/>
      <c r="SJ9" s="307"/>
      <c r="SK9" s="307"/>
      <c r="SL9" s="307"/>
      <c r="SM9" s="307"/>
      <c r="SN9" s="307"/>
      <c r="SO9" s="307"/>
      <c r="SP9" s="307"/>
      <c r="SQ9" s="307"/>
      <c r="SR9" s="307"/>
      <c r="SS9" s="307"/>
      <c r="ST9" s="307"/>
      <c r="SU9" s="307"/>
      <c r="SV9" s="307"/>
      <c r="SW9" s="307"/>
      <c r="SX9" s="307"/>
      <c r="SY9" s="307"/>
      <c r="SZ9" s="307"/>
      <c r="TA9" s="307"/>
      <c r="TB9" s="307"/>
      <c r="TC9" s="307"/>
      <c r="TD9" s="307"/>
      <c r="TE9" s="307"/>
      <c r="TF9" s="307"/>
      <c r="TG9" s="307"/>
      <c r="TH9" s="307"/>
      <c r="TI9" s="307"/>
      <c r="TJ9" s="307"/>
      <c r="TK9" s="307"/>
      <c r="TL9" s="307"/>
      <c r="TM9" s="307"/>
      <c r="TN9" s="307"/>
      <c r="TO9" s="307"/>
      <c r="TP9" s="307"/>
      <c r="TQ9" s="307"/>
      <c r="TR9" s="307"/>
      <c r="TS9" s="307"/>
      <c r="TT9" s="307"/>
      <c r="TU9" s="307"/>
      <c r="TV9" s="307"/>
      <c r="TW9" s="307"/>
      <c r="TX9" s="307"/>
      <c r="TY9" s="307"/>
      <c r="TZ9" s="307"/>
      <c r="UA9" s="307"/>
      <c r="UB9" s="307"/>
      <c r="UC9" s="307"/>
      <c r="UD9" s="307"/>
      <c r="UE9" s="307"/>
      <c r="UF9" s="307"/>
      <c r="UG9" s="307"/>
      <c r="UH9" s="307"/>
      <c r="UI9" s="307"/>
      <c r="UJ9" s="307"/>
      <c r="UK9" s="307"/>
      <c r="UL9" s="307"/>
      <c r="UM9" s="307"/>
      <c r="UN9" s="307"/>
      <c r="UO9" s="307"/>
      <c r="UP9" s="307"/>
      <c r="UQ9" s="307"/>
      <c r="UR9" s="307"/>
      <c r="US9" s="307"/>
      <c r="UT9" s="307"/>
      <c r="UU9" s="307"/>
      <c r="UV9" s="307"/>
      <c r="UW9" s="307"/>
      <c r="UX9" s="307"/>
      <c r="UY9" s="307"/>
      <c r="UZ9" s="307"/>
      <c r="VA9" s="307"/>
      <c r="VB9" s="307"/>
      <c r="VC9" s="307"/>
      <c r="VD9" s="307"/>
      <c r="VE9" s="307"/>
      <c r="VF9" s="307"/>
      <c r="VG9" s="307"/>
      <c r="VH9" s="307"/>
      <c r="VI9" s="307"/>
      <c r="VJ9" s="307"/>
      <c r="VK9" s="307"/>
      <c r="VL9" s="307"/>
      <c r="VM9" s="307"/>
      <c r="VN9" s="307"/>
      <c r="VO9" s="307"/>
      <c r="VP9" s="307"/>
      <c r="VQ9" s="307"/>
      <c r="VR9" s="307"/>
      <c r="VS9" s="307"/>
      <c r="VT9" s="307"/>
      <c r="VU9" s="307"/>
      <c r="VV9" s="307"/>
      <c r="VW9" s="307"/>
      <c r="VX9" s="307"/>
      <c r="VY9" s="307"/>
      <c r="VZ9" s="307"/>
      <c r="WA9" s="307"/>
      <c r="WB9" s="307"/>
      <c r="WC9" s="307"/>
      <c r="WD9" s="307"/>
      <c r="WE9" s="307"/>
      <c r="WF9" s="307"/>
      <c r="WG9" s="307"/>
      <c r="WH9" s="307"/>
      <c r="WI9" s="307"/>
      <c r="WJ9" s="307"/>
      <c r="WK9" s="307"/>
      <c r="WL9" s="307"/>
      <c r="WM9" s="307"/>
      <c r="WN9" s="307"/>
      <c r="WO9" s="307"/>
      <c r="WP9" s="307"/>
      <c r="WQ9" s="307"/>
      <c r="WR9" s="307"/>
      <c r="WS9" s="307"/>
      <c r="WT9" s="307"/>
      <c r="WU9" s="307"/>
      <c r="WV9" s="307"/>
      <c r="WW9" s="307"/>
      <c r="WX9" s="307"/>
      <c r="WY9" s="307"/>
      <c r="WZ9" s="307"/>
      <c r="XA9" s="307"/>
      <c r="XB9" s="307"/>
      <c r="XC9" s="307"/>
      <c r="XD9" s="307"/>
      <c r="XE9" s="307"/>
      <c r="XF9" s="307"/>
      <c r="XG9" s="307"/>
      <c r="XH9" s="307"/>
      <c r="XI9" s="307"/>
      <c r="XJ9" s="307"/>
      <c r="XK9" s="307"/>
      <c r="XL9" s="307"/>
      <c r="XM9" s="307"/>
      <c r="XN9" s="307"/>
      <c r="XO9" s="307"/>
      <c r="XP9" s="307"/>
      <c r="XQ9" s="307"/>
      <c r="XR9" s="307"/>
      <c r="XS9" s="307"/>
      <c r="XT9" s="307"/>
      <c r="XU9" s="307"/>
      <c r="XV9" s="307"/>
      <c r="XW9" s="307"/>
      <c r="XX9" s="307"/>
      <c r="XY9" s="307"/>
      <c r="XZ9" s="307"/>
      <c r="YA9" s="307"/>
      <c r="YB9" s="307"/>
      <c r="YC9" s="307"/>
      <c r="YD9" s="307"/>
      <c r="YE9" s="307"/>
      <c r="YF9" s="307"/>
      <c r="YG9" s="307"/>
      <c r="YH9" s="307"/>
      <c r="YI9" s="307"/>
      <c r="YJ9" s="307"/>
      <c r="YK9" s="307"/>
      <c r="YL9" s="307"/>
      <c r="YM9" s="307"/>
      <c r="YN9" s="307"/>
      <c r="YO9" s="307"/>
      <c r="YP9" s="307"/>
      <c r="YQ9" s="307"/>
      <c r="YR9" s="307"/>
      <c r="YS9" s="307"/>
      <c r="YT9" s="307"/>
      <c r="YU9" s="307"/>
      <c r="YV9" s="307"/>
      <c r="YW9" s="307"/>
      <c r="YX9" s="307"/>
      <c r="YY9" s="307"/>
      <c r="YZ9" s="307"/>
      <c r="ZA9" s="307"/>
      <c r="ZB9" s="307"/>
      <c r="ZC9" s="307"/>
      <c r="ZD9" s="307"/>
      <c r="ZE9" s="307"/>
      <c r="ZF9" s="307"/>
      <c r="ZG9" s="307"/>
      <c r="ZH9" s="307"/>
      <c r="ZI9" s="307"/>
      <c r="ZJ9" s="307"/>
      <c r="ZK9" s="307"/>
      <c r="ZL9" s="307"/>
      <c r="ZM9" s="307"/>
      <c r="ZN9" s="307"/>
      <c r="ZO9" s="307"/>
      <c r="ZP9" s="307"/>
      <c r="ZQ9" s="307"/>
      <c r="ZR9" s="307"/>
      <c r="ZS9" s="307"/>
      <c r="ZT9" s="307"/>
      <c r="ZU9" s="307"/>
      <c r="ZV9" s="307"/>
      <c r="ZW9" s="307"/>
      <c r="ZX9" s="307"/>
      <c r="ZY9" s="307"/>
      <c r="ZZ9" s="307"/>
      <c r="AAA9" s="307"/>
    </row>
    <row r="10" spans="1:703" s="142" customFormat="1" ht="13.5" customHeight="1">
      <c r="A10" s="309"/>
      <c r="B10" s="364"/>
      <c r="C10" s="492" t="s">
        <v>129</v>
      </c>
      <c r="D10" s="492"/>
      <c r="E10" s="492"/>
      <c r="F10" s="492"/>
      <c r="G10" s="492"/>
      <c r="H10" s="492"/>
      <c r="I10" s="492"/>
      <c r="J10" s="492"/>
      <c r="K10" s="492"/>
      <c r="L10" s="492"/>
      <c r="M10" s="492" t="s">
        <v>129</v>
      </c>
      <c r="N10" s="492"/>
      <c r="O10" s="492"/>
      <c r="P10" s="492"/>
      <c r="Q10" s="492"/>
      <c r="R10" s="492"/>
      <c r="S10" s="492"/>
      <c r="T10" s="492"/>
      <c r="U10" s="492"/>
      <c r="V10" s="492"/>
      <c r="W10" s="307"/>
      <c r="X10" s="307"/>
      <c r="Y10" s="307"/>
      <c r="Z10" s="307"/>
      <c r="AA10" s="307"/>
      <c r="AB10" s="307"/>
      <c r="AC10" s="307"/>
      <c r="AD10" s="307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  <c r="CM10" s="307"/>
      <c r="CN10" s="307"/>
      <c r="CO10" s="307"/>
      <c r="CP10" s="307"/>
      <c r="CQ10" s="307"/>
      <c r="CR10" s="307"/>
      <c r="CS10" s="307"/>
      <c r="CT10" s="307"/>
      <c r="CU10" s="307"/>
      <c r="CV10" s="307"/>
      <c r="CW10" s="307"/>
      <c r="CX10" s="307"/>
      <c r="CY10" s="307"/>
      <c r="CZ10" s="307"/>
      <c r="DA10" s="307"/>
      <c r="DB10" s="307"/>
      <c r="DC10" s="307"/>
      <c r="DD10" s="307"/>
      <c r="DE10" s="307"/>
      <c r="DF10" s="307"/>
      <c r="DG10" s="307"/>
      <c r="DH10" s="307"/>
      <c r="DI10" s="307"/>
      <c r="DJ10" s="307"/>
      <c r="DK10" s="307"/>
      <c r="DL10" s="307"/>
      <c r="DM10" s="307"/>
      <c r="DN10" s="307"/>
      <c r="DO10" s="307"/>
      <c r="DP10" s="307"/>
      <c r="DQ10" s="307"/>
      <c r="DR10" s="307"/>
      <c r="DS10" s="307"/>
      <c r="DT10" s="307"/>
      <c r="DU10" s="307"/>
      <c r="DV10" s="307"/>
      <c r="DW10" s="307"/>
      <c r="DX10" s="307"/>
      <c r="DY10" s="307"/>
      <c r="DZ10" s="307"/>
      <c r="EA10" s="307"/>
      <c r="EB10" s="307"/>
      <c r="EC10" s="307"/>
      <c r="ED10" s="307"/>
      <c r="EE10" s="307"/>
      <c r="EF10" s="307"/>
      <c r="EG10" s="307"/>
      <c r="EH10" s="307"/>
      <c r="EI10" s="307"/>
      <c r="EJ10" s="307"/>
      <c r="EK10" s="307"/>
      <c r="EL10" s="307"/>
      <c r="EM10" s="307"/>
      <c r="EN10" s="307"/>
      <c r="EO10" s="307"/>
      <c r="EP10" s="307"/>
      <c r="EQ10" s="307"/>
      <c r="ER10" s="307"/>
      <c r="ES10" s="307"/>
      <c r="ET10" s="307"/>
      <c r="EU10" s="307"/>
      <c r="EV10" s="307"/>
      <c r="EW10" s="307"/>
      <c r="EX10" s="307"/>
      <c r="EY10" s="307"/>
      <c r="EZ10" s="307"/>
      <c r="FA10" s="307"/>
      <c r="FB10" s="307"/>
      <c r="FC10" s="307"/>
      <c r="FD10" s="307"/>
      <c r="FE10" s="307"/>
      <c r="FF10" s="307"/>
      <c r="FG10" s="307"/>
      <c r="FH10" s="307"/>
      <c r="FI10" s="307"/>
      <c r="FJ10" s="307"/>
      <c r="FK10" s="307"/>
      <c r="FL10" s="307"/>
      <c r="FM10" s="307"/>
      <c r="FN10" s="307"/>
      <c r="FO10" s="307"/>
      <c r="FP10" s="307"/>
      <c r="FQ10" s="307"/>
      <c r="FR10" s="307"/>
      <c r="FS10" s="307"/>
      <c r="FT10" s="307"/>
      <c r="FU10" s="307"/>
      <c r="FV10" s="307"/>
      <c r="FW10" s="307"/>
      <c r="FX10" s="307"/>
      <c r="FY10" s="307"/>
      <c r="FZ10" s="307"/>
      <c r="GA10" s="307"/>
      <c r="GB10" s="307"/>
      <c r="GC10" s="307"/>
      <c r="GD10" s="307"/>
      <c r="GE10" s="307"/>
      <c r="GF10" s="307"/>
      <c r="GG10" s="307"/>
      <c r="GH10" s="307"/>
      <c r="GI10" s="307"/>
      <c r="GJ10" s="307"/>
      <c r="GK10" s="307"/>
      <c r="GL10" s="307"/>
      <c r="GM10" s="307"/>
      <c r="GN10" s="307"/>
      <c r="GO10" s="307"/>
      <c r="GP10" s="307"/>
      <c r="GQ10" s="307"/>
      <c r="GR10" s="307"/>
      <c r="GS10" s="307"/>
      <c r="GT10" s="307"/>
      <c r="GU10" s="307"/>
      <c r="GV10" s="307"/>
      <c r="GW10" s="307"/>
      <c r="GX10" s="307"/>
      <c r="GY10" s="307"/>
      <c r="GZ10" s="307"/>
      <c r="HA10" s="307"/>
      <c r="HB10" s="307"/>
      <c r="HC10" s="307"/>
      <c r="HD10" s="307"/>
      <c r="HE10" s="307"/>
      <c r="HF10" s="307"/>
      <c r="HG10" s="307"/>
      <c r="HH10" s="307"/>
      <c r="HI10" s="307"/>
      <c r="HJ10" s="307"/>
      <c r="HK10" s="307"/>
      <c r="HL10" s="307"/>
      <c r="HM10" s="307"/>
      <c r="HN10" s="307"/>
      <c r="HO10" s="307"/>
      <c r="HP10" s="307"/>
      <c r="HQ10" s="307"/>
      <c r="HR10" s="307"/>
      <c r="HS10" s="307"/>
      <c r="HT10" s="307"/>
      <c r="HU10" s="307"/>
      <c r="HV10" s="307"/>
      <c r="HW10" s="307"/>
      <c r="HX10" s="307"/>
      <c r="HY10" s="307"/>
      <c r="HZ10" s="307"/>
      <c r="IA10" s="307"/>
      <c r="IB10" s="307"/>
      <c r="IC10" s="307"/>
      <c r="ID10" s="307"/>
      <c r="IE10" s="307"/>
      <c r="IF10" s="307"/>
      <c r="IG10" s="307"/>
      <c r="IH10" s="307"/>
      <c r="II10" s="307"/>
      <c r="IJ10" s="307"/>
      <c r="IK10" s="307"/>
      <c r="IL10" s="307"/>
      <c r="IM10" s="307"/>
      <c r="IN10" s="307"/>
      <c r="IO10" s="307"/>
      <c r="IP10" s="307"/>
      <c r="IQ10" s="307"/>
      <c r="IR10" s="307"/>
      <c r="IS10" s="307"/>
      <c r="IT10" s="307"/>
      <c r="IU10" s="307"/>
      <c r="IV10" s="307"/>
      <c r="IW10" s="307"/>
      <c r="IX10" s="307"/>
      <c r="IY10" s="307"/>
      <c r="IZ10" s="307"/>
      <c r="JA10" s="307"/>
      <c r="JB10" s="307"/>
      <c r="JC10" s="307"/>
      <c r="JD10" s="307"/>
      <c r="JE10" s="307"/>
      <c r="JF10" s="307"/>
      <c r="JG10" s="307"/>
      <c r="JH10" s="307"/>
      <c r="JI10" s="307"/>
      <c r="JJ10" s="307"/>
      <c r="JK10" s="307"/>
      <c r="JL10" s="307"/>
      <c r="JM10" s="307"/>
      <c r="JN10" s="307"/>
      <c r="JO10" s="307"/>
      <c r="JP10" s="307"/>
      <c r="JQ10" s="307"/>
      <c r="JR10" s="307"/>
      <c r="JS10" s="307"/>
      <c r="JT10" s="307"/>
      <c r="JU10" s="307"/>
      <c r="JV10" s="307"/>
      <c r="JW10" s="307"/>
      <c r="JX10" s="307"/>
      <c r="JY10" s="307"/>
      <c r="JZ10" s="307"/>
      <c r="KA10" s="307"/>
      <c r="KB10" s="307"/>
      <c r="KC10" s="307"/>
      <c r="KD10" s="307"/>
      <c r="KE10" s="307"/>
      <c r="KF10" s="307"/>
      <c r="KG10" s="307"/>
      <c r="KH10" s="307"/>
      <c r="KI10" s="307"/>
      <c r="KJ10" s="307"/>
      <c r="KK10" s="307"/>
      <c r="KL10" s="307"/>
      <c r="KM10" s="307"/>
      <c r="KN10" s="307"/>
      <c r="KO10" s="307"/>
      <c r="KP10" s="307"/>
      <c r="KQ10" s="307"/>
      <c r="KR10" s="307"/>
      <c r="KS10" s="307"/>
      <c r="KT10" s="307"/>
      <c r="KU10" s="307"/>
      <c r="KV10" s="307"/>
      <c r="KW10" s="307"/>
      <c r="KX10" s="307"/>
      <c r="KY10" s="307"/>
      <c r="KZ10" s="307"/>
      <c r="LA10" s="307"/>
      <c r="LB10" s="307"/>
      <c r="LC10" s="307"/>
      <c r="LD10" s="307"/>
      <c r="LE10" s="307"/>
      <c r="LF10" s="307"/>
      <c r="LG10" s="307"/>
      <c r="LH10" s="307"/>
      <c r="LI10" s="307"/>
      <c r="LJ10" s="307"/>
      <c r="LK10" s="307"/>
      <c r="LL10" s="307"/>
      <c r="LM10" s="307"/>
      <c r="LN10" s="307"/>
      <c r="LO10" s="307"/>
      <c r="LP10" s="307"/>
      <c r="LQ10" s="307"/>
      <c r="LR10" s="307"/>
      <c r="LS10" s="307"/>
      <c r="LT10" s="307"/>
      <c r="LU10" s="307"/>
      <c r="LV10" s="307"/>
      <c r="LW10" s="307"/>
      <c r="LX10" s="307"/>
      <c r="LY10" s="307"/>
      <c r="LZ10" s="307"/>
      <c r="MA10" s="307"/>
      <c r="MB10" s="307"/>
      <c r="MC10" s="307"/>
      <c r="MD10" s="307"/>
      <c r="ME10" s="307"/>
      <c r="MF10" s="307"/>
      <c r="MG10" s="307"/>
      <c r="MH10" s="307"/>
      <c r="MI10" s="307"/>
      <c r="MJ10" s="307"/>
      <c r="MK10" s="307"/>
      <c r="ML10" s="307"/>
      <c r="MM10" s="307"/>
      <c r="MN10" s="307"/>
      <c r="MO10" s="307"/>
      <c r="MP10" s="307"/>
      <c r="MQ10" s="307"/>
      <c r="MR10" s="307"/>
      <c r="MS10" s="307"/>
      <c r="MT10" s="307"/>
      <c r="MU10" s="307"/>
      <c r="MV10" s="307"/>
      <c r="MW10" s="307"/>
      <c r="MX10" s="307"/>
      <c r="MY10" s="307"/>
      <c r="MZ10" s="307"/>
      <c r="NA10" s="307"/>
      <c r="NB10" s="307"/>
      <c r="NC10" s="307"/>
      <c r="ND10" s="307"/>
      <c r="NE10" s="307"/>
      <c r="NF10" s="307"/>
      <c r="NG10" s="307"/>
      <c r="NH10" s="307"/>
      <c r="NI10" s="307"/>
      <c r="NJ10" s="307"/>
      <c r="NK10" s="307"/>
      <c r="NL10" s="307"/>
      <c r="NM10" s="307"/>
      <c r="NN10" s="307"/>
      <c r="NO10" s="307"/>
      <c r="NP10" s="307"/>
      <c r="NQ10" s="307"/>
      <c r="NR10" s="307"/>
      <c r="NS10" s="307"/>
      <c r="NT10" s="307"/>
      <c r="NU10" s="307"/>
      <c r="NV10" s="307"/>
      <c r="NW10" s="307"/>
      <c r="NX10" s="307"/>
      <c r="NY10" s="307"/>
      <c r="NZ10" s="307"/>
      <c r="OA10" s="307"/>
      <c r="OB10" s="307"/>
      <c r="OC10" s="307"/>
      <c r="OD10" s="307"/>
      <c r="OE10" s="307"/>
      <c r="OF10" s="307"/>
      <c r="OG10" s="307"/>
      <c r="OH10" s="307"/>
      <c r="OI10" s="307"/>
      <c r="OJ10" s="307"/>
      <c r="OK10" s="307"/>
      <c r="OL10" s="307"/>
      <c r="OM10" s="307"/>
      <c r="ON10" s="307"/>
      <c r="OO10" s="307"/>
      <c r="OP10" s="307"/>
      <c r="OQ10" s="307"/>
      <c r="OR10" s="307"/>
      <c r="OS10" s="307"/>
      <c r="OT10" s="307"/>
      <c r="OU10" s="307"/>
      <c r="OV10" s="307"/>
      <c r="OW10" s="307"/>
      <c r="OX10" s="307"/>
      <c r="OY10" s="307"/>
      <c r="OZ10" s="307"/>
      <c r="PA10" s="307"/>
      <c r="PB10" s="307"/>
      <c r="PC10" s="307"/>
      <c r="PD10" s="307"/>
      <c r="PE10" s="307"/>
      <c r="PF10" s="307"/>
      <c r="PG10" s="307"/>
      <c r="PH10" s="307"/>
      <c r="PI10" s="307"/>
      <c r="PJ10" s="307"/>
      <c r="PK10" s="307"/>
      <c r="PL10" s="307"/>
      <c r="PM10" s="307"/>
      <c r="PN10" s="307"/>
      <c r="PO10" s="307"/>
      <c r="PP10" s="307"/>
      <c r="PQ10" s="307"/>
      <c r="PR10" s="307"/>
      <c r="PS10" s="307"/>
      <c r="PT10" s="307"/>
      <c r="PU10" s="307"/>
      <c r="PV10" s="307"/>
      <c r="PW10" s="307"/>
      <c r="PX10" s="307"/>
      <c r="PY10" s="307"/>
      <c r="PZ10" s="307"/>
      <c r="QA10" s="307"/>
      <c r="QB10" s="307"/>
      <c r="QC10" s="307"/>
      <c r="QD10" s="307"/>
      <c r="QE10" s="307"/>
      <c r="QF10" s="307"/>
      <c r="QG10" s="307"/>
      <c r="QH10" s="307"/>
      <c r="QI10" s="307"/>
      <c r="QJ10" s="307"/>
      <c r="QK10" s="307"/>
      <c r="QL10" s="307"/>
      <c r="QM10" s="307"/>
      <c r="QN10" s="307"/>
      <c r="QO10" s="307"/>
      <c r="QP10" s="307"/>
      <c r="QQ10" s="307"/>
      <c r="QR10" s="307"/>
      <c r="QS10" s="307"/>
      <c r="QT10" s="307"/>
      <c r="QU10" s="307"/>
      <c r="QV10" s="307"/>
      <c r="QW10" s="307"/>
      <c r="QX10" s="307"/>
      <c r="QY10" s="307"/>
      <c r="QZ10" s="307"/>
      <c r="RA10" s="307"/>
      <c r="RB10" s="307"/>
      <c r="RC10" s="307"/>
      <c r="RD10" s="307"/>
      <c r="RE10" s="307"/>
      <c r="RF10" s="307"/>
      <c r="RG10" s="307"/>
      <c r="RH10" s="307"/>
      <c r="RI10" s="307"/>
      <c r="RJ10" s="307"/>
      <c r="RK10" s="307"/>
      <c r="RL10" s="307"/>
      <c r="RM10" s="307"/>
      <c r="RN10" s="307"/>
      <c r="RO10" s="307"/>
      <c r="RP10" s="307"/>
      <c r="RQ10" s="307"/>
      <c r="RR10" s="307"/>
      <c r="RS10" s="307"/>
      <c r="RT10" s="307"/>
      <c r="RU10" s="307"/>
      <c r="RV10" s="307"/>
      <c r="RW10" s="307"/>
      <c r="RX10" s="307"/>
      <c r="RY10" s="307"/>
      <c r="RZ10" s="307"/>
      <c r="SA10" s="307"/>
      <c r="SB10" s="307"/>
      <c r="SC10" s="307"/>
      <c r="SD10" s="307"/>
      <c r="SE10" s="307"/>
      <c r="SF10" s="307"/>
      <c r="SG10" s="307"/>
      <c r="SH10" s="307"/>
      <c r="SI10" s="307"/>
      <c r="SJ10" s="307"/>
      <c r="SK10" s="307"/>
      <c r="SL10" s="307"/>
      <c r="SM10" s="307"/>
      <c r="SN10" s="307"/>
      <c r="SO10" s="307"/>
      <c r="SP10" s="307"/>
      <c r="SQ10" s="307"/>
      <c r="SR10" s="307"/>
      <c r="SS10" s="307"/>
      <c r="ST10" s="307"/>
      <c r="SU10" s="307"/>
      <c r="SV10" s="307"/>
      <c r="SW10" s="307"/>
      <c r="SX10" s="307"/>
      <c r="SY10" s="307"/>
      <c r="SZ10" s="307"/>
      <c r="TA10" s="307"/>
      <c r="TB10" s="307"/>
      <c r="TC10" s="307"/>
      <c r="TD10" s="307"/>
      <c r="TE10" s="307"/>
      <c r="TF10" s="307"/>
      <c r="TG10" s="307"/>
      <c r="TH10" s="307"/>
      <c r="TI10" s="307"/>
      <c r="TJ10" s="307"/>
      <c r="TK10" s="307"/>
      <c r="TL10" s="307"/>
      <c r="TM10" s="307"/>
      <c r="TN10" s="307"/>
      <c r="TO10" s="307"/>
      <c r="TP10" s="307"/>
      <c r="TQ10" s="307"/>
      <c r="TR10" s="307"/>
      <c r="TS10" s="307"/>
      <c r="TT10" s="307"/>
      <c r="TU10" s="307"/>
      <c r="TV10" s="307"/>
      <c r="TW10" s="307"/>
      <c r="TX10" s="307"/>
      <c r="TY10" s="307"/>
      <c r="TZ10" s="307"/>
      <c r="UA10" s="307"/>
      <c r="UB10" s="307"/>
      <c r="UC10" s="307"/>
      <c r="UD10" s="307"/>
      <c r="UE10" s="307"/>
      <c r="UF10" s="307"/>
      <c r="UG10" s="307"/>
      <c r="UH10" s="307"/>
      <c r="UI10" s="307"/>
      <c r="UJ10" s="307"/>
      <c r="UK10" s="307"/>
      <c r="UL10" s="307"/>
      <c r="UM10" s="307"/>
      <c r="UN10" s="307"/>
      <c r="UO10" s="307"/>
      <c r="UP10" s="307"/>
      <c r="UQ10" s="307"/>
      <c r="UR10" s="307"/>
      <c r="US10" s="307"/>
      <c r="UT10" s="307"/>
      <c r="UU10" s="307"/>
      <c r="UV10" s="307"/>
      <c r="UW10" s="307"/>
      <c r="UX10" s="307"/>
      <c r="UY10" s="307"/>
      <c r="UZ10" s="307"/>
      <c r="VA10" s="307"/>
      <c r="VB10" s="307"/>
      <c r="VC10" s="307"/>
      <c r="VD10" s="307"/>
      <c r="VE10" s="307"/>
      <c r="VF10" s="307"/>
      <c r="VG10" s="307"/>
      <c r="VH10" s="307"/>
      <c r="VI10" s="307"/>
      <c r="VJ10" s="307"/>
      <c r="VK10" s="307"/>
      <c r="VL10" s="307"/>
      <c r="VM10" s="307"/>
      <c r="VN10" s="307"/>
      <c r="VO10" s="307"/>
      <c r="VP10" s="307"/>
      <c r="VQ10" s="307"/>
      <c r="VR10" s="307"/>
      <c r="VS10" s="307"/>
      <c r="VT10" s="307"/>
      <c r="VU10" s="307"/>
      <c r="VV10" s="307"/>
      <c r="VW10" s="307"/>
      <c r="VX10" s="307"/>
      <c r="VY10" s="307"/>
      <c r="VZ10" s="307"/>
      <c r="WA10" s="307"/>
      <c r="WB10" s="307"/>
      <c r="WC10" s="307"/>
      <c r="WD10" s="307"/>
      <c r="WE10" s="307"/>
      <c r="WF10" s="307"/>
      <c r="WG10" s="307"/>
      <c r="WH10" s="307"/>
      <c r="WI10" s="307"/>
      <c r="WJ10" s="307"/>
      <c r="WK10" s="307"/>
      <c r="WL10" s="307"/>
      <c r="WM10" s="307"/>
      <c r="WN10" s="307"/>
      <c r="WO10" s="307"/>
      <c r="WP10" s="307"/>
      <c r="WQ10" s="307"/>
      <c r="WR10" s="307"/>
      <c r="WS10" s="307"/>
      <c r="WT10" s="307"/>
      <c r="WU10" s="307"/>
      <c r="WV10" s="307"/>
      <c r="WW10" s="307"/>
      <c r="WX10" s="307"/>
      <c r="WY10" s="307"/>
      <c r="WZ10" s="307"/>
      <c r="XA10" s="307"/>
      <c r="XB10" s="307"/>
      <c r="XC10" s="307"/>
      <c r="XD10" s="307"/>
      <c r="XE10" s="307"/>
      <c r="XF10" s="307"/>
      <c r="XG10" s="307"/>
      <c r="XH10" s="307"/>
      <c r="XI10" s="307"/>
      <c r="XJ10" s="307"/>
      <c r="XK10" s="307"/>
      <c r="XL10" s="307"/>
      <c r="XM10" s="307"/>
      <c r="XN10" s="307"/>
      <c r="XO10" s="307"/>
      <c r="XP10" s="307"/>
      <c r="XQ10" s="307"/>
      <c r="XR10" s="307"/>
      <c r="XS10" s="307"/>
      <c r="XT10" s="307"/>
      <c r="XU10" s="307"/>
      <c r="XV10" s="307"/>
      <c r="XW10" s="307"/>
      <c r="XX10" s="307"/>
      <c r="XY10" s="307"/>
      <c r="XZ10" s="307"/>
      <c r="YA10" s="307"/>
      <c r="YB10" s="307"/>
      <c r="YC10" s="307"/>
      <c r="YD10" s="307"/>
      <c r="YE10" s="307"/>
      <c r="YF10" s="307"/>
      <c r="YG10" s="307"/>
      <c r="YH10" s="307"/>
      <c r="YI10" s="307"/>
      <c r="YJ10" s="307"/>
      <c r="YK10" s="307"/>
      <c r="YL10" s="307"/>
      <c r="YM10" s="307"/>
      <c r="YN10" s="307"/>
      <c r="YO10" s="307"/>
      <c r="YP10" s="307"/>
      <c r="YQ10" s="307"/>
      <c r="YR10" s="307"/>
      <c r="YS10" s="307"/>
      <c r="YT10" s="307"/>
      <c r="YU10" s="307"/>
      <c r="YV10" s="307"/>
      <c r="YW10" s="307"/>
      <c r="YX10" s="307"/>
      <c r="YY10" s="307"/>
      <c r="YZ10" s="307"/>
      <c r="ZA10" s="307"/>
      <c r="ZB10" s="307"/>
      <c r="ZC10" s="307"/>
      <c r="ZD10" s="307"/>
      <c r="ZE10" s="307"/>
      <c r="ZF10" s="307"/>
      <c r="ZG10" s="307"/>
      <c r="ZH10" s="307"/>
      <c r="ZI10" s="307"/>
      <c r="ZJ10" s="307"/>
      <c r="ZK10" s="307"/>
      <c r="ZL10" s="307"/>
      <c r="ZM10" s="307"/>
      <c r="ZN10" s="307"/>
      <c r="ZO10" s="307"/>
      <c r="ZP10" s="307"/>
      <c r="ZQ10" s="307"/>
      <c r="ZR10" s="307"/>
      <c r="ZS10" s="307"/>
      <c r="ZT10" s="307"/>
      <c r="ZU10" s="307"/>
      <c r="ZV10" s="307"/>
      <c r="ZW10" s="307"/>
      <c r="ZX10" s="307"/>
      <c r="ZY10" s="307"/>
      <c r="ZZ10" s="307"/>
      <c r="AAA10" s="307"/>
    </row>
    <row r="11" spans="1:703" s="142" customFormat="1" ht="3.95" customHeight="1">
      <c r="A11" s="309"/>
      <c r="B11" s="214"/>
      <c r="C11" s="214"/>
      <c r="D11" s="214"/>
      <c r="E11" s="214"/>
      <c r="F11" s="214"/>
      <c r="G11" s="214"/>
      <c r="H11" s="214"/>
      <c r="I11" s="214"/>
      <c r="J11" s="214"/>
      <c r="K11" s="214"/>
      <c r="L11" s="214"/>
      <c r="M11" s="215"/>
      <c r="N11" s="215"/>
      <c r="O11" s="215"/>
      <c r="P11" s="215"/>
      <c r="Q11" s="215"/>
      <c r="R11" s="215"/>
      <c r="S11" s="215"/>
      <c r="T11" s="215"/>
      <c r="U11" s="307"/>
      <c r="V11" s="307"/>
      <c r="W11" s="307"/>
      <c r="X11" s="307"/>
      <c r="Y11" s="307"/>
      <c r="Z11" s="307"/>
      <c r="AA11" s="307"/>
      <c r="AB11" s="307"/>
      <c r="AC11" s="307"/>
      <c r="AD11" s="307"/>
      <c r="AE11" s="307"/>
      <c r="AF11" s="307"/>
      <c r="AG11" s="307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  <c r="CD11" s="307"/>
      <c r="CE11" s="307"/>
      <c r="CF11" s="307"/>
      <c r="CG11" s="307"/>
      <c r="CH11" s="307"/>
      <c r="CI11" s="307"/>
      <c r="CJ11" s="307"/>
      <c r="CK11" s="307"/>
      <c r="CL11" s="307"/>
      <c r="CM11" s="307"/>
      <c r="CN11" s="307"/>
      <c r="CO11" s="307"/>
      <c r="CP11" s="307"/>
      <c r="CQ11" s="307"/>
      <c r="CR11" s="307"/>
      <c r="CS11" s="307"/>
      <c r="CT11" s="307"/>
      <c r="CU11" s="307"/>
      <c r="CV11" s="307"/>
      <c r="CW11" s="307"/>
      <c r="CX11" s="307"/>
      <c r="CY11" s="307"/>
      <c r="CZ11" s="307"/>
      <c r="DA11" s="307"/>
      <c r="DB11" s="307"/>
      <c r="DC11" s="307"/>
      <c r="DD11" s="307"/>
      <c r="DE11" s="307"/>
      <c r="DF11" s="307"/>
      <c r="DG11" s="307"/>
      <c r="DH11" s="307"/>
      <c r="DI11" s="307"/>
      <c r="DJ11" s="307"/>
      <c r="DK11" s="307"/>
      <c r="DL11" s="307"/>
      <c r="DM11" s="307"/>
      <c r="DN11" s="307"/>
      <c r="DO11" s="307"/>
      <c r="DP11" s="307"/>
      <c r="DQ11" s="307"/>
      <c r="DR11" s="307"/>
      <c r="DS11" s="307"/>
      <c r="DT11" s="307"/>
      <c r="DU11" s="307"/>
      <c r="DV11" s="307"/>
      <c r="DW11" s="307"/>
      <c r="DX11" s="307"/>
      <c r="DY11" s="307"/>
      <c r="DZ11" s="307"/>
      <c r="EA11" s="307"/>
      <c r="EB11" s="307"/>
      <c r="EC11" s="307"/>
      <c r="ED11" s="307"/>
      <c r="EE11" s="307"/>
      <c r="EF11" s="307"/>
      <c r="EG11" s="307"/>
      <c r="EH11" s="307"/>
      <c r="EI11" s="307"/>
      <c r="EJ11" s="307"/>
      <c r="EK11" s="307"/>
      <c r="EL11" s="307"/>
      <c r="EM11" s="307"/>
      <c r="EN11" s="307"/>
      <c r="EO11" s="307"/>
      <c r="EP11" s="307"/>
      <c r="EQ11" s="307"/>
      <c r="ER11" s="307"/>
      <c r="ES11" s="307"/>
      <c r="ET11" s="307"/>
      <c r="EU11" s="307"/>
      <c r="EV11" s="307"/>
      <c r="EW11" s="307"/>
      <c r="EX11" s="307"/>
      <c r="EY11" s="307"/>
      <c r="EZ11" s="307"/>
      <c r="FA11" s="307"/>
      <c r="FB11" s="307"/>
      <c r="FC11" s="307"/>
      <c r="FD11" s="307"/>
      <c r="FE11" s="307"/>
      <c r="FF11" s="307"/>
      <c r="FG11" s="307"/>
      <c r="FH11" s="307"/>
      <c r="FI11" s="307"/>
      <c r="FJ11" s="307"/>
      <c r="FK11" s="307"/>
      <c r="FL11" s="307"/>
      <c r="FM11" s="307"/>
      <c r="FN11" s="307"/>
      <c r="FO11" s="307"/>
      <c r="FP11" s="307"/>
      <c r="FQ11" s="307"/>
      <c r="FR11" s="307"/>
      <c r="FS11" s="307"/>
      <c r="FT11" s="307"/>
      <c r="FU11" s="307"/>
      <c r="FV11" s="307"/>
      <c r="FW11" s="307"/>
      <c r="FX11" s="307"/>
      <c r="FY11" s="307"/>
      <c r="FZ11" s="307"/>
      <c r="GA11" s="307"/>
      <c r="GB11" s="307"/>
      <c r="GC11" s="307"/>
      <c r="GD11" s="307"/>
      <c r="GE11" s="307"/>
      <c r="GF11" s="307"/>
      <c r="GG11" s="307"/>
      <c r="GH11" s="307"/>
      <c r="GI11" s="307"/>
      <c r="GJ11" s="307"/>
      <c r="GK11" s="307"/>
      <c r="GL11" s="307"/>
      <c r="GM11" s="307"/>
      <c r="GN11" s="307"/>
      <c r="GO11" s="307"/>
      <c r="GP11" s="307"/>
      <c r="GQ11" s="307"/>
      <c r="GR11" s="307"/>
      <c r="GS11" s="307"/>
      <c r="GT11" s="307"/>
      <c r="GU11" s="307"/>
      <c r="GV11" s="307"/>
      <c r="GW11" s="307"/>
      <c r="GX11" s="307"/>
      <c r="GY11" s="307"/>
      <c r="GZ11" s="307"/>
      <c r="HA11" s="307"/>
      <c r="HB11" s="307"/>
      <c r="HC11" s="307"/>
      <c r="HD11" s="307"/>
      <c r="HE11" s="307"/>
      <c r="HF11" s="307"/>
      <c r="HG11" s="307"/>
      <c r="HH11" s="307"/>
      <c r="HI11" s="307"/>
      <c r="HJ11" s="307"/>
      <c r="HK11" s="307"/>
      <c r="HL11" s="307"/>
      <c r="HM11" s="307"/>
      <c r="HN11" s="307"/>
      <c r="HO11" s="307"/>
      <c r="HP11" s="307"/>
      <c r="HQ11" s="307"/>
      <c r="HR11" s="307"/>
      <c r="HS11" s="307"/>
      <c r="HT11" s="307"/>
      <c r="HU11" s="307"/>
      <c r="HV11" s="307"/>
      <c r="HW11" s="307"/>
      <c r="HX11" s="307"/>
      <c r="HY11" s="307"/>
      <c r="HZ11" s="307"/>
      <c r="IA11" s="307"/>
      <c r="IB11" s="307"/>
      <c r="IC11" s="307"/>
      <c r="ID11" s="307"/>
      <c r="IE11" s="307"/>
      <c r="IF11" s="307"/>
      <c r="IG11" s="307"/>
      <c r="IH11" s="307"/>
      <c r="II11" s="307"/>
      <c r="IJ11" s="307"/>
      <c r="IK11" s="307"/>
      <c r="IL11" s="307"/>
      <c r="IM11" s="307"/>
      <c r="IN11" s="307"/>
      <c r="IO11" s="307"/>
      <c r="IP11" s="307"/>
      <c r="IQ11" s="307"/>
      <c r="IR11" s="307"/>
      <c r="IS11" s="307"/>
      <c r="IT11" s="307"/>
      <c r="IU11" s="307"/>
      <c r="IV11" s="307"/>
      <c r="IW11" s="307"/>
      <c r="IX11" s="307"/>
      <c r="IY11" s="307"/>
      <c r="IZ11" s="307"/>
      <c r="JA11" s="307"/>
      <c r="JB11" s="307"/>
      <c r="JC11" s="307"/>
      <c r="JD11" s="307"/>
      <c r="JE11" s="307"/>
      <c r="JF11" s="307"/>
      <c r="JG11" s="307"/>
      <c r="JH11" s="307"/>
      <c r="JI11" s="307"/>
      <c r="JJ11" s="307"/>
      <c r="JK11" s="307"/>
      <c r="JL11" s="307"/>
      <c r="JM11" s="307"/>
      <c r="JN11" s="307"/>
      <c r="JO11" s="307"/>
      <c r="JP11" s="307"/>
      <c r="JQ11" s="307"/>
      <c r="JR11" s="307"/>
      <c r="JS11" s="307"/>
      <c r="JT11" s="307"/>
      <c r="JU11" s="307"/>
      <c r="JV11" s="307"/>
      <c r="JW11" s="307"/>
      <c r="JX11" s="307"/>
      <c r="JY11" s="307"/>
      <c r="JZ11" s="307"/>
      <c r="KA11" s="307"/>
      <c r="KB11" s="307"/>
      <c r="KC11" s="307"/>
      <c r="KD11" s="307"/>
      <c r="KE11" s="307"/>
      <c r="KF11" s="307"/>
      <c r="KG11" s="307"/>
      <c r="KH11" s="307"/>
      <c r="KI11" s="307"/>
      <c r="KJ11" s="307"/>
      <c r="KK11" s="307"/>
      <c r="KL11" s="307"/>
      <c r="KM11" s="307"/>
      <c r="KN11" s="307"/>
      <c r="KO11" s="307"/>
      <c r="KP11" s="307"/>
      <c r="KQ11" s="307"/>
      <c r="KR11" s="307"/>
      <c r="KS11" s="307"/>
      <c r="KT11" s="307"/>
      <c r="KU11" s="307"/>
      <c r="KV11" s="307"/>
      <c r="KW11" s="307"/>
      <c r="KX11" s="307"/>
      <c r="KY11" s="307"/>
      <c r="KZ11" s="307"/>
      <c r="LA11" s="307"/>
      <c r="LB11" s="307"/>
      <c r="LC11" s="307"/>
      <c r="LD11" s="307"/>
      <c r="LE11" s="307"/>
      <c r="LF11" s="307"/>
      <c r="LG11" s="307"/>
      <c r="LH11" s="307"/>
      <c r="LI11" s="307"/>
      <c r="LJ11" s="307"/>
      <c r="LK11" s="307"/>
      <c r="LL11" s="307"/>
      <c r="LM11" s="307"/>
      <c r="LN11" s="307"/>
      <c r="LO11" s="307"/>
      <c r="LP11" s="307"/>
      <c r="LQ11" s="307"/>
      <c r="LR11" s="307"/>
      <c r="LS11" s="307"/>
      <c r="LT11" s="307"/>
      <c r="LU11" s="307"/>
      <c r="LV11" s="307"/>
      <c r="LW11" s="307"/>
      <c r="LX11" s="307"/>
      <c r="LY11" s="307"/>
      <c r="LZ11" s="307"/>
      <c r="MA11" s="307"/>
      <c r="MB11" s="307"/>
      <c r="MC11" s="307"/>
      <c r="MD11" s="307"/>
      <c r="ME11" s="307"/>
      <c r="MF11" s="307"/>
      <c r="MG11" s="307"/>
      <c r="MH11" s="307"/>
      <c r="MI11" s="307"/>
      <c r="MJ11" s="307"/>
      <c r="MK11" s="307"/>
      <c r="ML11" s="307"/>
      <c r="MM11" s="307"/>
      <c r="MN11" s="307"/>
      <c r="MO11" s="307"/>
      <c r="MP11" s="307"/>
      <c r="MQ11" s="307"/>
      <c r="MR11" s="307"/>
      <c r="MS11" s="307"/>
      <c r="MT11" s="307"/>
      <c r="MU11" s="307"/>
      <c r="MV11" s="307"/>
      <c r="MW11" s="307"/>
      <c r="MX11" s="307"/>
      <c r="MY11" s="307"/>
      <c r="MZ11" s="307"/>
      <c r="NA11" s="307"/>
      <c r="NB11" s="307"/>
      <c r="NC11" s="307"/>
      <c r="ND11" s="307"/>
      <c r="NE11" s="307"/>
      <c r="NF11" s="307"/>
      <c r="NG11" s="307"/>
      <c r="NH11" s="307"/>
      <c r="NI11" s="307"/>
      <c r="NJ11" s="307"/>
      <c r="NK11" s="307"/>
      <c r="NL11" s="307"/>
      <c r="NM11" s="307"/>
      <c r="NN11" s="307"/>
      <c r="NO11" s="307"/>
      <c r="NP11" s="307"/>
      <c r="NQ11" s="307"/>
      <c r="NR11" s="307"/>
      <c r="NS11" s="307"/>
      <c r="NT11" s="307"/>
      <c r="NU11" s="307"/>
      <c r="NV11" s="307"/>
      <c r="NW11" s="307"/>
      <c r="NX11" s="307"/>
      <c r="NY11" s="307"/>
      <c r="NZ11" s="307"/>
      <c r="OA11" s="307"/>
      <c r="OB11" s="307"/>
      <c r="OC11" s="307"/>
      <c r="OD11" s="307"/>
      <c r="OE11" s="307"/>
      <c r="OF11" s="307"/>
      <c r="OG11" s="307"/>
      <c r="OH11" s="307"/>
      <c r="OI11" s="307"/>
      <c r="OJ11" s="307"/>
      <c r="OK11" s="307"/>
      <c r="OL11" s="307"/>
      <c r="OM11" s="307"/>
      <c r="ON11" s="307"/>
      <c r="OO11" s="307"/>
      <c r="OP11" s="307"/>
      <c r="OQ11" s="307"/>
      <c r="OR11" s="307"/>
      <c r="OS11" s="307"/>
      <c r="OT11" s="307"/>
      <c r="OU11" s="307"/>
      <c r="OV11" s="307"/>
      <c r="OW11" s="307"/>
      <c r="OX11" s="307"/>
      <c r="OY11" s="307"/>
      <c r="OZ11" s="307"/>
      <c r="PA11" s="307"/>
      <c r="PB11" s="307"/>
      <c r="PC11" s="307"/>
      <c r="PD11" s="307"/>
      <c r="PE11" s="307"/>
      <c r="PF11" s="307"/>
      <c r="PG11" s="307"/>
      <c r="PH11" s="307"/>
      <c r="PI11" s="307"/>
      <c r="PJ11" s="307"/>
      <c r="PK11" s="307"/>
      <c r="PL11" s="307"/>
      <c r="PM11" s="307"/>
      <c r="PN11" s="307"/>
      <c r="PO11" s="307"/>
      <c r="PP11" s="307"/>
      <c r="PQ11" s="307"/>
      <c r="PR11" s="307"/>
      <c r="PS11" s="307"/>
      <c r="PT11" s="307"/>
      <c r="PU11" s="307"/>
      <c r="PV11" s="307"/>
      <c r="PW11" s="307"/>
      <c r="PX11" s="307"/>
      <c r="PY11" s="307"/>
      <c r="PZ11" s="307"/>
      <c r="QA11" s="307"/>
      <c r="QB11" s="307"/>
      <c r="QC11" s="307"/>
      <c r="QD11" s="307"/>
      <c r="QE11" s="307"/>
      <c r="QF11" s="307"/>
      <c r="QG11" s="307"/>
      <c r="QH11" s="307"/>
      <c r="QI11" s="307"/>
      <c r="QJ11" s="307"/>
      <c r="QK11" s="307"/>
      <c r="QL11" s="307"/>
      <c r="QM11" s="307"/>
      <c r="QN11" s="307"/>
      <c r="QO11" s="307"/>
      <c r="QP11" s="307"/>
      <c r="QQ11" s="307"/>
      <c r="QR11" s="307"/>
      <c r="QS11" s="307"/>
      <c r="QT11" s="307"/>
      <c r="QU11" s="307"/>
      <c r="QV11" s="307"/>
      <c r="QW11" s="307"/>
      <c r="QX11" s="307"/>
      <c r="QY11" s="307"/>
      <c r="QZ11" s="307"/>
      <c r="RA11" s="307"/>
      <c r="RB11" s="307"/>
      <c r="RC11" s="307"/>
      <c r="RD11" s="307"/>
      <c r="RE11" s="307"/>
      <c r="RF11" s="307"/>
      <c r="RG11" s="307"/>
      <c r="RH11" s="307"/>
      <c r="RI11" s="307"/>
      <c r="RJ11" s="307"/>
      <c r="RK11" s="307"/>
      <c r="RL11" s="307"/>
      <c r="RM11" s="307"/>
      <c r="RN11" s="307"/>
      <c r="RO11" s="307"/>
      <c r="RP11" s="307"/>
      <c r="RQ11" s="307"/>
      <c r="RR11" s="307"/>
      <c r="RS11" s="307"/>
      <c r="RT11" s="307"/>
      <c r="RU11" s="307"/>
      <c r="RV11" s="307"/>
      <c r="RW11" s="307"/>
      <c r="RX11" s="307"/>
      <c r="RY11" s="307"/>
      <c r="RZ11" s="307"/>
      <c r="SA11" s="307"/>
      <c r="SB11" s="307"/>
      <c r="SC11" s="307"/>
      <c r="SD11" s="307"/>
      <c r="SE11" s="307"/>
      <c r="SF11" s="307"/>
      <c r="SG11" s="307"/>
      <c r="SH11" s="307"/>
      <c r="SI11" s="307"/>
      <c r="SJ11" s="307"/>
      <c r="SK11" s="307"/>
      <c r="SL11" s="307"/>
      <c r="SM11" s="307"/>
      <c r="SN11" s="307"/>
      <c r="SO11" s="307"/>
      <c r="SP11" s="307"/>
      <c r="SQ11" s="307"/>
      <c r="SR11" s="307"/>
      <c r="SS11" s="307"/>
      <c r="ST11" s="307"/>
      <c r="SU11" s="307"/>
      <c r="SV11" s="307"/>
      <c r="SW11" s="307"/>
      <c r="SX11" s="307"/>
      <c r="SY11" s="307"/>
      <c r="SZ11" s="307"/>
      <c r="TA11" s="307"/>
      <c r="TB11" s="307"/>
      <c r="TC11" s="307"/>
      <c r="TD11" s="307"/>
      <c r="TE11" s="307"/>
      <c r="TF11" s="307"/>
      <c r="TG11" s="307"/>
      <c r="TH11" s="307"/>
      <c r="TI11" s="307"/>
      <c r="TJ11" s="307"/>
      <c r="TK11" s="307"/>
      <c r="TL11" s="307"/>
      <c r="TM11" s="307"/>
      <c r="TN11" s="307"/>
      <c r="TO11" s="307"/>
      <c r="TP11" s="307"/>
      <c r="TQ11" s="307"/>
      <c r="TR11" s="307"/>
      <c r="TS11" s="307"/>
      <c r="TT11" s="307"/>
      <c r="TU11" s="307"/>
      <c r="TV11" s="307"/>
      <c r="TW11" s="307"/>
      <c r="TX11" s="307"/>
      <c r="TY11" s="307"/>
      <c r="TZ11" s="307"/>
      <c r="UA11" s="307"/>
      <c r="UB11" s="307"/>
      <c r="UC11" s="307"/>
      <c r="UD11" s="307"/>
      <c r="UE11" s="307"/>
      <c r="UF11" s="307"/>
      <c r="UG11" s="307"/>
      <c r="UH11" s="307"/>
      <c r="UI11" s="307"/>
      <c r="UJ11" s="307"/>
      <c r="UK11" s="307"/>
      <c r="UL11" s="307"/>
      <c r="UM11" s="307"/>
      <c r="UN11" s="307"/>
      <c r="UO11" s="307"/>
      <c r="UP11" s="307"/>
      <c r="UQ11" s="307"/>
      <c r="UR11" s="307"/>
      <c r="US11" s="307"/>
      <c r="UT11" s="307"/>
      <c r="UU11" s="307"/>
      <c r="UV11" s="307"/>
      <c r="UW11" s="307"/>
      <c r="UX11" s="307"/>
      <c r="UY11" s="307"/>
      <c r="UZ11" s="307"/>
      <c r="VA11" s="307"/>
      <c r="VB11" s="307"/>
      <c r="VC11" s="307"/>
      <c r="VD11" s="307"/>
      <c r="VE11" s="307"/>
      <c r="VF11" s="307"/>
      <c r="VG11" s="307"/>
      <c r="VH11" s="307"/>
      <c r="VI11" s="307"/>
      <c r="VJ11" s="307"/>
      <c r="VK11" s="307"/>
      <c r="VL11" s="307"/>
      <c r="VM11" s="307"/>
      <c r="VN11" s="307"/>
      <c r="VO11" s="307"/>
      <c r="VP11" s="307"/>
      <c r="VQ11" s="307"/>
      <c r="VR11" s="307"/>
      <c r="VS11" s="307"/>
      <c r="VT11" s="307"/>
      <c r="VU11" s="307"/>
      <c r="VV11" s="307"/>
      <c r="VW11" s="307"/>
      <c r="VX11" s="307"/>
      <c r="VY11" s="307"/>
      <c r="VZ11" s="307"/>
      <c r="WA11" s="307"/>
      <c r="WB11" s="307"/>
      <c r="WC11" s="307"/>
      <c r="WD11" s="307"/>
      <c r="WE11" s="307"/>
      <c r="WF11" s="307"/>
      <c r="WG11" s="307"/>
      <c r="WH11" s="307"/>
      <c r="WI11" s="307"/>
      <c r="WJ11" s="307"/>
      <c r="WK11" s="307"/>
      <c r="WL11" s="307"/>
      <c r="WM11" s="307"/>
      <c r="WN11" s="307"/>
      <c r="WO11" s="307"/>
      <c r="WP11" s="307"/>
      <c r="WQ11" s="307"/>
      <c r="WR11" s="307"/>
      <c r="WS11" s="307"/>
      <c r="WT11" s="307"/>
      <c r="WU11" s="307"/>
      <c r="WV11" s="307"/>
      <c r="WW11" s="307"/>
      <c r="WX11" s="307"/>
      <c r="WY11" s="307"/>
      <c r="WZ11" s="307"/>
      <c r="XA11" s="307"/>
      <c r="XB11" s="307"/>
      <c r="XC11" s="307"/>
      <c r="XD11" s="307"/>
      <c r="XE11" s="307"/>
      <c r="XF11" s="307"/>
      <c r="XG11" s="307"/>
      <c r="XH11" s="307"/>
      <c r="XI11" s="307"/>
      <c r="XJ11" s="307"/>
      <c r="XK11" s="307"/>
      <c r="XL11" s="307"/>
      <c r="XM11" s="307"/>
      <c r="XN11" s="307"/>
      <c r="XO11" s="307"/>
      <c r="XP11" s="307"/>
      <c r="XQ11" s="307"/>
      <c r="XR11" s="307"/>
      <c r="XS11" s="307"/>
      <c r="XT11" s="307"/>
      <c r="XU11" s="307"/>
      <c r="XV11" s="307"/>
      <c r="XW11" s="307"/>
      <c r="XX11" s="307"/>
      <c r="XY11" s="307"/>
      <c r="XZ11" s="307"/>
      <c r="YA11" s="307"/>
      <c r="YB11" s="307"/>
      <c r="YC11" s="307"/>
      <c r="YD11" s="307"/>
      <c r="YE11" s="307"/>
      <c r="YF11" s="307"/>
      <c r="YG11" s="307"/>
      <c r="YH11" s="307"/>
      <c r="YI11" s="307"/>
      <c r="YJ11" s="307"/>
      <c r="YK11" s="307"/>
      <c r="YL11" s="307"/>
      <c r="YM11" s="307"/>
      <c r="YN11" s="307"/>
      <c r="YO11" s="307"/>
      <c r="YP11" s="307"/>
      <c r="YQ11" s="307"/>
      <c r="YR11" s="307"/>
      <c r="YS11" s="307"/>
      <c r="YT11" s="307"/>
      <c r="YU11" s="307"/>
      <c r="YV11" s="307"/>
      <c r="YW11" s="307"/>
      <c r="YX11" s="307"/>
      <c r="YY11" s="307"/>
      <c r="YZ11" s="307"/>
      <c r="ZA11" s="307"/>
      <c r="ZB11" s="307"/>
      <c r="ZC11" s="307"/>
      <c r="ZD11" s="307"/>
      <c r="ZE11" s="307"/>
      <c r="ZF11" s="307"/>
      <c r="ZG11" s="307"/>
      <c r="ZH11" s="307"/>
      <c r="ZI11" s="307"/>
      <c r="ZJ11" s="307"/>
      <c r="ZK11" s="307"/>
      <c r="ZL11" s="307"/>
      <c r="ZM11" s="307"/>
      <c r="ZN11" s="307"/>
      <c r="ZO11" s="307"/>
      <c r="ZP11" s="307"/>
      <c r="ZQ11" s="307"/>
      <c r="ZR11" s="307"/>
      <c r="ZS11" s="307"/>
      <c r="ZT11" s="307"/>
      <c r="ZU11" s="307"/>
      <c r="ZV11" s="307"/>
      <c r="ZW11" s="307"/>
      <c r="ZX11" s="307"/>
      <c r="ZY11" s="307"/>
      <c r="ZZ11" s="307"/>
      <c r="AAA11" s="307"/>
    </row>
    <row r="12" spans="1:703" s="142" customFormat="1" ht="23.1" customHeight="1">
      <c r="A12" s="309"/>
      <c r="B12" s="216" t="s">
        <v>82</v>
      </c>
      <c r="C12" s="399" t="s">
        <v>277</v>
      </c>
      <c r="D12" s="170">
        <v>-0.39725349933882298</v>
      </c>
      <c r="E12" s="170">
        <v>2.8258157970309563</v>
      </c>
      <c r="F12" s="170">
        <v>1.3450731811555889</v>
      </c>
      <c r="G12" s="170">
        <v>2.8706175668695559</v>
      </c>
      <c r="H12" s="170">
        <v>-0.46590054064559072</v>
      </c>
      <c r="I12" s="170">
        <v>2.7013430635279976</v>
      </c>
      <c r="J12" s="170">
        <v>3.6780686035795309</v>
      </c>
      <c r="K12" s="170">
        <v>6.0322659710783881</v>
      </c>
      <c r="L12" s="170">
        <v>-2.1751399395340667</v>
      </c>
      <c r="M12" s="170">
        <v>6.0917401535925908</v>
      </c>
      <c r="N12" s="170">
        <v>0.58277728253663064</v>
      </c>
      <c r="O12" s="170">
        <v>6.4316634054017445</v>
      </c>
      <c r="P12" s="170">
        <v>-0.14440826648977553</v>
      </c>
      <c r="Q12" s="170">
        <v>0.50336471116066284</v>
      </c>
      <c r="R12" s="170">
        <v>-1.4568118162026098</v>
      </c>
      <c r="S12" s="170">
        <v>-0.22642064335060091</v>
      </c>
      <c r="T12" s="170">
        <v>-0.5016761132005858</v>
      </c>
      <c r="U12" s="170">
        <v>0.31284502907791151</v>
      </c>
      <c r="V12" s="170">
        <v>0.6299152537844761</v>
      </c>
      <c r="W12" s="307"/>
      <c r="X12" s="307"/>
      <c r="Y12" s="307"/>
      <c r="Z12" s="307"/>
      <c r="AA12" s="307"/>
      <c r="AB12" s="307"/>
      <c r="AC12" s="307"/>
      <c r="AD12" s="307"/>
      <c r="AE12" s="307"/>
      <c r="AF12" s="307"/>
      <c r="AG12" s="307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7"/>
      <c r="CL12" s="307"/>
      <c r="CM12" s="307"/>
      <c r="CN12" s="307"/>
      <c r="CO12" s="307"/>
      <c r="CP12" s="307"/>
      <c r="CQ12" s="307"/>
      <c r="CR12" s="307"/>
      <c r="CS12" s="307"/>
      <c r="CT12" s="307"/>
      <c r="CU12" s="307"/>
      <c r="CV12" s="307"/>
      <c r="CW12" s="307"/>
      <c r="CX12" s="307"/>
      <c r="CY12" s="307"/>
      <c r="CZ12" s="307"/>
      <c r="DA12" s="307"/>
      <c r="DB12" s="307"/>
      <c r="DC12" s="307"/>
      <c r="DD12" s="307"/>
      <c r="DE12" s="307"/>
      <c r="DF12" s="307"/>
      <c r="DG12" s="307"/>
      <c r="DH12" s="307"/>
      <c r="DI12" s="307"/>
      <c r="DJ12" s="307"/>
      <c r="DK12" s="307"/>
      <c r="DL12" s="307"/>
      <c r="DM12" s="307"/>
      <c r="DN12" s="307"/>
      <c r="DO12" s="307"/>
      <c r="DP12" s="307"/>
      <c r="DQ12" s="307"/>
      <c r="DR12" s="307"/>
      <c r="DS12" s="307"/>
      <c r="DT12" s="307"/>
      <c r="DU12" s="307"/>
      <c r="DV12" s="307"/>
      <c r="DW12" s="307"/>
      <c r="DX12" s="307"/>
      <c r="DY12" s="307"/>
      <c r="DZ12" s="307"/>
      <c r="EA12" s="307"/>
      <c r="EB12" s="307"/>
      <c r="EC12" s="307"/>
      <c r="ED12" s="307"/>
      <c r="EE12" s="307"/>
      <c r="EF12" s="307"/>
      <c r="EG12" s="307"/>
      <c r="EH12" s="307"/>
      <c r="EI12" s="307"/>
      <c r="EJ12" s="307"/>
      <c r="EK12" s="307"/>
      <c r="EL12" s="307"/>
      <c r="EM12" s="307"/>
      <c r="EN12" s="307"/>
      <c r="EO12" s="307"/>
      <c r="EP12" s="307"/>
      <c r="EQ12" s="307"/>
      <c r="ER12" s="307"/>
      <c r="ES12" s="307"/>
      <c r="ET12" s="307"/>
      <c r="EU12" s="307"/>
      <c r="EV12" s="307"/>
      <c r="EW12" s="307"/>
      <c r="EX12" s="307"/>
      <c r="EY12" s="307"/>
      <c r="EZ12" s="307"/>
      <c r="FA12" s="307"/>
      <c r="FB12" s="307"/>
      <c r="FC12" s="307"/>
      <c r="FD12" s="307"/>
      <c r="FE12" s="307"/>
      <c r="FF12" s="307"/>
      <c r="FG12" s="307"/>
      <c r="FH12" s="307"/>
      <c r="FI12" s="307"/>
      <c r="FJ12" s="307"/>
      <c r="FK12" s="307"/>
      <c r="FL12" s="307"/>
      <c r="FM12" s="307"/>
      <c r="FN12" s="307"/>
      <c r="FO12" s="307"/>
      <c r="FP12" s="307"/>
      <c r="FQ12" s="307"/>
      <c r="FR12" s="307"/>
      <c r="FS12" s="307"/>
      <c r="FT12" s="307"/>
      <c r="FU12" s="307"/>
      <c r="FV12" s="307"/>
      <c r="FW12" s="307"/>
      <c r="FX12" s="307"/>
      <c r="FY12" s="307"/>
      <c r="FZ12" s="307"/>
      <c r="GA12" s="307"/>
      <c r="GB12" s="307"/>
      <c r="GC12" s="307"/>
      <c r="GD12" s="307"/>
      <c r="GE12" s="307"/>
      <c r="GF12" s="307"/>
      <c r="GG12" s="307"/>
      <c r="GH12" s="307"/>
      <c r="GI12" s="307"/>
      <c r="GJ12" s="307"/>
      <c r="GK12" s="307"/>
      <c r="GL12" s="307"/>
      <c r="GM12" s="307"/>
      <c r="GN12" s="307"/>
      <c r="GO12" s="307"/>
      <c r="GP12" s="307"/>
      <c r="GQ12" s="307"/>
      <c r="GR12" s="307"/>
      <c r="GS12" s="307"/>
      <c r="GT12" s="307"/>
      <c r="GU12" s="307"/>
      <c r="GV12" s="307"/>
      <c r="GW12" s="307"/>
      <c r="GX12" s="307"/>
      <c r="GY12" s="307"/>
      <c r="GZ12" s="307"/>
      <c r="HA12" s="307"/>
      <c r="HB12" s="307"/>
      <c r="HC12" s="307"/>
      <c r="HD12" s="307"/>
      <c r="HE12" s="307"/>
      <c r="HF12" s="307"/>
      <c r="HG12" s="307"/>
      <c r="HH12" s="307"/>
      <c r="HI12" s="307"/>
      <c r="HJ12" s="307"/>
      <c r="HK12" s="307"/>
      <c r="HL12" s="307"/>
      <c r="HM12" s="307"/>
      <c r="HN12" s="307"/>
      <c r="HO12" s="307"/>
      <c r="HP12" s="307"/>
      <c r="HQ12" s="307"/>
      <c r="HR12" s="307"/>
      <c r="HS12" s="307"/>
      <c r="HT12" s="307"/>
      <c r="HU12" s="307"/>
      <c r="HV12" s="307"/>
      <c r="HW12" s="307"/>
      <c r="HX12" s="307"/>
      <c r="HY12" s="307"/>
      <c r="HZ12" s="307"/>
      <c r="IA12" s="307"/>
      <c r="IB12" s="307"/>
      <c r="IC12" s="307"/>
      <c r="ID12" s="307"/>
      <c r="IE12" s="307"/>
      <c r="IF12" s="307"/>
      <c r="IG12" s="307"/>
      <c r="IH12" s="307"/>
      <c r="II12" s="307"/>
      <c r="IJ12" s="307"/>
      <c r="IK12" s="307"/>
      <c r="IL12" s="307"/>
      <c r="IM12" s="307"/>
      <c r="IN12" s="307"/>
      <c r="IO12" s="307"/>
      <c r="IP12" s="307"/>
      <c r="IQ12" s="307"/>
      <c r="IR12" s="307"/>
      <c r="IS12" s="307"/>
      <c r="IT12" s="307"/>
      <c r="IU12" s="307"/>
      <c r="IV12" s="307"/>
      <c r="IW12" s="307"/>
      <c r="IX12" s="307"/>
      <c r="IY12" s="307"/>
      <c r="IZ12" s="307"/>
      <c r="JA12" s="307"/>
      <c r="JB12" s="307"/>
      <c r="JC12" s="307"/>
      <c r="JD12" s="307"/>
      <c r="JE12" s="307"/>
      <c r="JF12" s="307"/>
      <c r="JG12" s="307"/>
      <c r="JH12" s="307"/>
      <c r="JI12" s="307"/>
      <c r="JJ12" s="307"/>
      <c r="JK12" s="307"/>
      <c r="JL12" s="307"/>
      <c r="JM12" s="307"/>
      <c r="JN12" s="307"/>
      <c r="JO12" s="307"/>
      <c r="JP12" s="307"/>
      <c r="JQ12" s="307"/>
      <c r="JR12" s="307"/>
      <c r="JS12" s="307"/>
      <c r="JT12" s="307"/>
      <c r="JU12" s="307"/>
      <c r="JV12" s="307"/>
      <c r="JW12" s="307"/>
      <c r="JX12" s="307"/>
      <c r="JY12" s="307"/>
      <c r="JZ12" s="307"/>
      <c r="KA12" s="307"/>
      <c r="KB12" s="307"/>
      <c r="KC12" s="307"/>
      <c r="KD12" s="307"/>
      <c r="KE12" s="307"/>
      <c r="KF12" s="307"/>
      <c r="KG12" s="307"/>
      <c r="KH12" s="307"/>
      <c r="KI12" s="307"/>
      <c r="KJ12" s="307"/>
      <c r="KK12" s="307"/>
      <c r="KL12" s="307"/>
      <c r="KM12" s="307"/>
      <c r="KN12" s="307"/>
      <c r="KO12" s="307"/>
      <c r="KP12" s="307"/>
      <c r="KQ12" s="307"/>
      <c r="KR12" s="307"/>
      <c r="KS12" s="307"/>
      <c r="KT12" s="307"/>
      <c r="KU12" s="307"/>
      <c r="KV12" s="307"/>
      <c r="KW12" s="307"/>
      <c r="KX12" s="307"/>
      <c r="KY12" s="307"/>
      <c r="KZ12" s="307"/>
      <c r="LA12" s="307"/>
      <c r="LB12" s="307"/>
      <c r="LC12" s="307"/>
      <c r="LD12" s="307"/>
      <c r="LE12" s="307"/>
      <c r="LF12" s="307"/>
      <c r="LG12" s="307"/>
      <c r="LH12" s="307"/>
      <c r="LI12" s="307"/>
      <c r="LJ12" s="307"/>
      <c r="LK12" s="307"/>
      <c r="LL12" s="307"/>
      <c r="LM12" s="307"/>
      <c r="LN12" s="307"/>
      <c r="LO12" s="307"/>
      <c r="LP12" s="307"/>
      <c r="LQ12" s="307"/>
      <c r="LR12" s="307"/>
      <c r="LS12" s="307"/>
      <c r="LT12" s="307"/>
      <c r="LU12" s="307"/>
      <c r="LV12" s="307"/>
      <c r="LW12" s="307"/>
      <c r="LX12" s="307"/>
      <c r="LY12" s="307"/>
      <c r="LZ12" s="307"/>
      <c r="MA12" s="307"/>
      <c r="MB12" s="307"/>
      <c r="MC12" s="307"/>
      <c r="MD12" s="307"/>
      <c r="ME12" s="307"/>
      <c r="MF12" s="307"/>
      <c r="MG12" s="307"/>
      <c r="MH12" s="307"/>
      <c r="MI12" s="307"/>
      <c r="MJ12" s="307"/>
      <c r="MK12" s="307"/>
      <c r="ML12" s="307"/>
      <c r="MM12" s="307"/>
      <c r="MN12" s="307"/>
      <c r="MO12" s="307"/>
      <c r="MP12" s="307"/>
      <c r="MQ12" s="307"/>
      <c r="MR12" s="307"/>
      <c r="MS12" s="307"/>
      <c r="MT12" s="307"/>
      <c r="MU12" s="307"/>
      <c r="MV12" s="307"/>
      <c r="MW12" s="307"/>
      <c r="MX12" s="307"/>
      <c r="MY12" s="307"/>
      <c r="MZ12" s="307"/>
      <c r="NA12" s="307"/>
      <c r="NB12" s="307"/>
      <c r="NC12" s="307"/>
      <c r="ND12" s="307"/>
      <c r="NE12" s="307"/>
      <c r="NF12" s="307"/>
      <c r="NG12" s="307"/>
      <c r="NH12" s="307"/>
      <c r="NI12" s="307"/>
      <c r="NJ12" s="307"/>
      <c r="NK12" s="307"/>
      <c r="NL12" s="307"/>
      <c r="NM12" s="307"/>
      <c r="NN12" s="307"/>
      <c r="NO12" s="307"/>
      <c r="NP12" s="307"/>
      <c r="NQ12" s="307"/>
      <c r="NR12" s="307"/>
      <c r="NS12" s="307"/>
      <c r="NT12" s="307"/>
      <c r="NU12" s="307"/>
      <c r="NV12" s="307"/>
      <c r="NW12" s="307"/>
      <c r="NX12" s="307"/>
      <c r="NY12" s="307"/>
      <c r="NZ12" s="307"/>
      <c r="OA12" s="307"/>
      <c r="OB12" s="307"/>
      <c r="OC12" s="307"/>
      <c r="OD12" s="307"/>
      <c r="OE12" s="307"/>
      <c r="OF12" s="307"/>
      <c r="OG12" s="307"/>
      <c r="OH12" s="307"/>
      <c r="OI12" s="307"/>
      <c r="OJ12" s="307"/>
      <c r="OK12" s="307"/>
      <c r="OL12" s="307"/>
      <c r="OM12" s="307"/>
      <c r="ON12" s="307"/>
      <c r="OO12" s="307"/>
      <c r="OP12" s="307"/>
      <c r="OQ12" s="307"/>
      <c r="OR12" s="307"/>
      <c r="OS12" s="307"/>
      <c r="OT12" s="307"/>
      <c r="OU12" s="307"/>
      <c r="OV12" s="307"/>
      <c r="OW12" s="307"/>
      <c r="OX12" s="307"/>
      <c r="OY12" s="307"/>
      <c r="OZ12" s="307"/>
      <c r="PA12" s="307"/>
      <c r="PB12" s="307"/>
      <c r="PC12" s="307"/>
      <c r="PD12" s="307"/>
      <c r="PE12" s="307"/>
      <c r="PF12" s="307"/>
      <c r="PG12" s="307"/>
      <c r="PH12" s="307"/>
      <c r="PI12" s="307"/>
      <c r="PJ12" s="307"/>
      <c r="PK12" s="307"/>
      <c r="PL12" s="307"/>
      <c r="PM12" s="307"/>
      <c r="PN12" s="307"/>
      <c r="PO12" s="307"/>
      <c r="PP12" s="307"/>
      <c r="PQ12" s="307"/>
      <c r="PR12" s="307"/>
      <c r="PS12" s="307"/>
      <c r="PT12" s="307"/>
      <c r="PU12" s="307"/>
      <c r="PV12" s="307"/>
      <c r="PW12" s="307"/>
      <c r="PX12" s="307"/>
      <c r="PY12" s="307"/>
      <c r="PZ12" s="307"/>
      <c r="QA12" s="307"/>
      <c r="QB12" s="307"/>
      <c r="QC12" s="307"/>
      <c r="QD12" s="307"/>
      <c r="QE12" s="307"/>
      <c r="QF12" s="307"/>
      <c r="QG12" s="307"/>
      <c r="QH12" s="307"/>
      <c r="QI12" s="307"/>
      <c r="QJ12" s="307"/>
      <c r="QK12" s="307"/>
      <c r="QL12" s="307"/>
      <c r="QM12" s="307"/>
      <c r="QN12" s="307"/>
      <c r="QO12" s="307"/>
      <c r="QP12" s="307"/>
      <c r="QQ12" s="307"/>
      <c r="QR12" s="307"/>
      <c r="QS12" s="307"/>
      <c r="QT12" s="307"/>
      <c r="QU12" s="307"/>
      <c r="QV12" s="307"/>
      <c r="QW12" s="307"/>
      <c r="QX12" s="307"/>
      <c r="QY12" s="307"/>
      <c r="QZ12" s="307"/>
      <c r="RA12" s="307"/>
      <c r="RB12" s="307"/>
      <c r="RC12" s="307"/>
      <c r="RD12" s="307"/>
      <c r="RE12" s="307"/>
      <c r="RF12" s="307"/>
      <c r="RG12" s="307"/>
      <c r="RH12" s="307"/>
      <c r="RI12" s="307"/>
      <c r="RJ12" s="307"/>
      <c r="RK12" s="307"/>
      <c r="RL12" s="307"/>
      <c r="RM12" s="307"/>
      <c r="RN12" s="307"/>
      <c r="RO12" s="307"/>
      <c r="RP12" s="307"/>
      <c r="RQ12" s="307"/>
      <c r="RR12" s="307"/>
      <c r="RS12" s="307"/>
      <c r="RT12" s="307"/>
      <c r="RU12" s="307"/>
      <c r="RV12" s="307"/>
      <c r="RW12" s="307"/>
      <c r="RX12" s="307"/>
      <c r="RY12" s="307"/>
      <c r="RZ12" s="307"/>
      <c r="SA12" s="307"/>
      <c r="SB12" s="307"/>
      <c r="SC12" s="307"/>
      <c r="SD12" s="307"/>
      <c r="SE12" s="307"/>
      <c r="SF12" s="307"/>
      <c r="SG12" s="307"/>
      <c r="SH12" s="307"/>
      <c r="SI12" s="307"/>
      <c r="SJ12" s="307"/>
      <c r="SK12" s="307"/>
      <c r="SL12" s="307"/>
      <c r="SM12" s="307"/>
      <c r="SN12" s="307"/>
      <c r="SO12" s="307"/>
      <c r="SP12" s="307"/>
      <c r="SQ12" s="307"/>
      <c r="SR12" s="307"/>
      <c r="SS12" s="307"/>
      <c r="ST12" s="307"/>
      <c r="SU12" s="307"/>
      <c r="SV12" s="307"/>
      <c r="SW12" s="307"/>
      <c r="SX12" s="307"/>
      <c r="SY12" s="307"/>
      <c r="SZ12" s="307"/>
      <c r="TA12" s="307"/>
      <c r="TB12" s="307"/>
      <c r="TC12" s="307"/>
      <c r="TD12" s="307"/>
      <c r="TE12" s="307"/>
      <c r="TF12" s="307"/>
      <c r="TG12" s="307"/>
      <c r="TH12" s="307"/>
      <c r="TI12" s="307"/>
      <c r="TJ12" s="307"/>
      <c r="TK12" s="307"/>
      <c r="TL12" s="307"/>
      <c r="TM12" s="307"/>
      <c r="TN12" s="307"/>
      <c r="TO12" s="307"/>
      <c r="TP12" s="307"/>
      <c r="TQ12" s="307"/>
      <c r="TR12" s="307"/>
      <c r="TS12" s="307"/>
      <c r="TT12" s="307"/>
      <c r="TU12" s="307"/>
      <c r="TV12" s="307"/>
      <c r="TW12" s="307"/>
      <c r="TX12" s="307"/>
      <c r="TY12" s="307"/>
      <c r="TZ12" s="307"/>
      <c r="UA12" s="307"/>
      <c r="UB12" s="307"/>
      <c r="UC12" s="307"/>
      <c r="UD12" s="307"/>
      <c r="UE12" s="307"/>
      <c r="UF12" s="307"/>
      <c r="UG12" s="307"/>
      <c r="UH12" s="307"/>
      <c r="UI12" s="307"/>
      <c r="UJ12" s="307"/>
      <c r="UK12" s="307"/>
      <c r="UL12" s="307"/>
      <c r="UM12" s="307"/>
      <c r="UN12" s="307"/>
      <c r="UO12" s="307"/>
      <c r="UP12" s="307"/>
      <c r="UQ12" s="307"/>
      <c r="UR12" s="307"/>
      <c r="US12" s="307"/>
      <c r="UT12" s="307"/>
      <c r="UU12" s="307"/>
      <c r="UV12" s="307"/>
      <c r="UW12" s="307"/>
      <c r="UX12" s="307"/>
      <c r="UY12" s="307"/>
      <c r="UZ12" s="307"/>
      <c r="VA12" s="307"/>
      <c r="VB12" s="307"/>
      <c r="VC12" s="307"/>
      <c r="VD12" s="307"/>
      <c r="VE12" s="307"/>
      <c r="VF12" s="307"/>
      <c r="VG12" s="307"/>
      <c r="VH12" s="307"/>
      <c r="VI12" s="307"/>
      <c r="VJ12" s="307"/>
      <c r="VK12" s="307"/>
      <c r="VL12" s="307"/>
      <c r="VM12" s="307"/>
      <c r="VN12" s="307"/>
      <c r="VO12" s="307"/>
      <c r="VP12" s="307"/>
      <c r="VQ12" s="307"/>
      <c r="VR12" s="307"/>
      <c r="VS12" s="307"/>
      <c r="VT12" s="307"/>
      <c r="VU12" s="307"/>
      <c r="VV12" s="307"/>
      <c r="VW12" s="307"/>
      <c r="VX12" s="307"/>
      <c r="VY12" s="307"/>
      <c r="VZ12" s="307"/>
      <c r="WA12" s="307"/>
      <c r="WB12" s="307"/>
      <c r="WC12" s="307"/>
      <c r="WD12" s="307"/>
      <c r="WE12" s="307"/>
      <c r="WF12" s="307"/>
      <c r="WG12" s="307"/>
      <c r="WH12" s="307"/>
      <c r="WI12" s="307"/>
      <c r="WJ12" s="307"/>
      <c r="WK12" s="307"/>
      <c r="WL12" s="307"/>
      <c r="WM12" s="307"/>
      <c r="WN12" s="307"/>
      <c r="WO12" s="307"/>
      <c r="WP12" s="307"/>
      <c r="WQ12" s="307"/>
      <c r="WR12" s="307"/>
      <c r="WS12" s="307"/>
      <c r="WT12" s="307"/>
      <c r="WU12" s="307"/>
      <c r="WV12" s="307"/>
      <c r="WW12" s="307"/>
      <c r="WX12" s="307"/>
      <c r="WY12" s="307"/>
      <c r="WZ12" s="307"/>
      <c r="XA12" s="307"/>
      <c r="XB12" s="307"/>
      <c r="XC12" s="307"/>
      <c r="XD12" s="307"/>
      <c r="XE12" s="307"/>
      <c r="XF12" s="307"/>
      <c r="XG12" s="307"/>
      <c r="XH12" s="307"/>
      <c r="XI12" s="307"/>
      <c r="XJ12" s="307"/>
      <c r="XK12" s="307"/>
      <c r="XL12" s="307"/>
      <c r="XM12" s="307"/>
      <c r="XN12" s="307"/>
      <c r="XO12" s="307"/>
      <c r="XP12" s="307"/>
      <c r="XQ12" s="307"/>
      <c r="XR12" s="307"/>
      <c r="XS12" s="307"/>
      <c r="XT12" s="307"/>
      <c r="XU12" s="307"/>
      <c r="XV12" s="307"/>
      <c r="XW12" s="307"/>
      <c r="XX12" s="307"/>
      <c r="XY12" s="307"/>
      <c r="XZ12" s="307"/>
      <c r="YA12" s="307"/>
      <c r="YB12" s="307"/>
      <c r="YC12" s="307"/>
      <c r="YD12" s="307"/>
      <c r="YE12" s="307"/>
      <c r="YF12" s="307"/>
      <c r="YG12" s="307"/>
      <c r="YH12" s="307"/>
      <c r="YI12" s="307"/>
      <c r="YJ12" s="307"/>
      <c r="YK12" s="307"/>
      <c r="YL12" s="307"/>
      <c r="YM12" s="307"/>
      <c r="YN12" s="307"/>
      <c r="YO12" s="307"/>
      <c r="YP12" s="307"/>
      <c r="YQ12" s="307"/>
      <c r="YR12" s="307"/>
      <c r="YS12" s="307"/>
      <c r="YT12" s="307"/>
      <c r="YU12" s="307"/>
      <c r="YV12" s="307"/>
      <c r="YW12" s="307"/>
      <c r="YX12" s="307"/>
      <c r="YY12" s="307"/>
      <c r="YZ12" s="307"/>
      <c r="ZA12" s="307"/>
      <c r="ZB12" s="307"/>
      <c r="ZC12" s="307"/>
      <c r="ZD12" s="307"/>
      <c r="ZE12" s="307"/>
      <c r="ZF12" s="307"/>
      <c r="ZG12" s="307"/>
      <c r="ZH12" s="307"/>
      <c r="ZI12" s="307"/>
      <c r="ZJ12" s="307"/>
      <c r="ZK12" s="307"/>
      <c r="ZL12" s="307"/>
      <c r="ZM12" s="307"/>
      <c r="ZN12" s="307"/>
      <c r="ZO12" s="307"/>
      <c r="ZP12" s="307"/>
      <c r="ZQ12" s="307"/>
      <c r="ZR12" s="307"/>
      <c r="ZS12" s="307"/>
      <c r="ZT12" s="307"/>
      <c r="ZU12" s="307"/>
      <c r="ZV12" s="307"/>
      <c r="ZW12" s="307"/>
      <c r="ZX12" s="307"/>
      <c r="ZY12" s="307"/>
      <c r="ZZ12" s="307"/>
      <c r="AAA12" s="307"/>
    </row>
    <row r="13" spans="1:703" s="142" customFormat="1" ht="22.5" customHeight="1">
      <c r="A13" s="149"/>
      <c r="B13" s="216" t="s">
        <v>20</v>
      </c>
      <c r="C13" s="399" t="s">
        <v>277</v>
      </c>
      <c r="D13" s="170">
        <v>5.6546920743578977E-2</v>
      </c>
      <c r="E13" s="170">
        <v>-0.14675571662665771</v>
      </c>
      <c r="F13" s="170">
        <v>-0.13014269371194409</v>
      </c>
      <c r="G13" s="170">
        <v>-0.11633016636385848</v>
      </c>
      <c r="H13" s="170">
        <v>-3.9219024673040524E-2</v>
      </c>
      <c r="I13" s="170">
        <v>6.558645609371247E-2</v>
      </c>
      <c r="J13" s="170">
        <v>-0.16187121573131621</v>
      </c>
      <c r="K13" s="170">
        <v>-1.9311596371778806E-2</v>
      </c>
      <c r="L13" s="170">
        <v>-9.5932060745050046E-3</v>
      </c>
      <c r="M13" s="310" t="s">
        <v>290</v>
      </c>
      <c r="N13" s="310" t="s">
        <v>290</v>
      </c>
      <c r="O13" s="170">
        <v>2.579892945061709E-2</v>
      </c>
      <c r="P13" s="170">
        <v>1.723548732265626E-2</v>
      </c>
      <c r="Q13" s="170">
        <v>-5.4937475228394282E-3</v>
      </c>
      <c r="R13" s="170">
        <v>-4.09134710486324E-3</v>
      </c>
      <c r="S13" s="170">
        <v>-1.0813565343520747E-2</v>
      </c>
      <c r="T13" s="170">
        <v>1.0875947798784878E-3</v>
      </c>
      <c r="U13" s="170">
        <v>-9.0989484638355749E-3</v>
      </c>
      <c r="V13" s="170">
        <v>21.786749399463769</v>
      </c>
      <c r="W13" s="307"/>
      <c r="X13" s="307"/>
      <c r="Y13" s="307"/>
      <c r="Z13" s="307"/>
      <c r="AA13" s="307"/>
      <c r="AB13" s="307"/>
      <c r="AC13" s="307"/>
      <c r="AD13" s="307"/>
      <c r="AE13" s="307"/>
      <c r="AF13" s="307"/>
      <c r="AG13" s="307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  <c r="CD13" s="307"/>
      <c r="CE13" s="307"/>
      <c r="CF13" s="307"/>
      <c r="CG13" s="307"/>
      <c r="CH13" s="307"/>
      <c r="CI13" s="307"/>
      <c r="CJ13" s="307"/>
      <c r="CK13" s="307"/>
      <c r="CL13" s="307"/>
      <c r="CM13" s="307"/>
      <c r="CN13" s="307"/>
      <c r="CO13" s="307"/>
      <c r="CP13" s="307"/>
      <c r="CQ13" s="307"/>
      <c r="CR13" s="307"/>
      <c r="CS13" s="307"/>
      <c r="CT13" s="307"/>
      <c r="CU13" s="307"/>
      <c r="CV13" s="307"/>
      <c r="CW13" s="307"/>
      <c r="CX13" s="307"/>
      <c r="CY13" s="307"/>
      <c r="CZ13" s="307"/>
      <c r="DA13" s="307"/>
      <c r="DB13" s="307"/>
      <c r="DC13" s="307"/>
      <c r="DD13" s="307"/>
      <c r="DE13" s="307"/>
      <c r="DF13" s="307"/>
      <c r="DG13" s="307"/>
      <c r="DH13" s="307"/>
      <c r="DI13" s="307"/>
      <c r="DJ13" s="307"/>
      <c r="DK13" s="307"/>
      <c r="DL13" s="307"/>
      <c r="DM13" s="307"/>
      <c r="DN13" s="307"/>
      <c r="DO13" s="307"/>
      <c r="DP13" s="307"/>
      <c r="DQ13" s="307"/>
      <c r="DR13" s="307"/>
      <c r="DS13" s="307"/>
      <c r="DT13" s="307"/>
      <c r="DU13" s="307"/>
      <c r="DV13" s="307"/>
      <c r="DW13" s="307"/>
      <c r="DX13" s="307"/>
      <c r="DY13" s="307"/>
      <c r="DZ13" s="307"/>
      <c r="EA13" s="307"/>
      <c r="EB13" s="307"/>
      <c r="EC13" s="307"/>
      <c r="ED13" s="307"/>
      <c r="EE13" s="307"/>
      <c r="EF13" s="307"/>
      <c r="EG13" s="307"/>
      <c r="EH13" s="307"/>
      <c r="EI13" s="307"/>
      <c r="EJ13" s="307"/>
      <c r="EK13" s="307"/>
      <c r="EL13" s="307"/>
      <c r="EM13" s="307"/>
      <c r="EN13" s="307"/>
      <c r="EO13" s="307"/>
      <c r="EP13" s="307"/>
      <c r="EQ13" s="307"/>
      <c r="ER13" s="307"/>
      <c r="ES13" s="307"/>
      <c r="ET13" s="307"/>
      <c r="EU13" s="307"/>
      <c r="EV13" s="307"/>
      <c r="EW13" s="307"/>
      <c r="EX13" s="307"/>
      <c r="EY13" s="307"/>
      <c r="EZ13" s="307"/>
      <c r="FA13" s="307"/>
      <c r="FB13" s="307"/>
      <c r="FC13" s="307"/>
      <c r="FD13" s="307"/>
      <c r="FE13" s="307"/>
      <c r="FF13" s="307"/>
      <c r="FG13" s="307"/>
      <c r="FH13" s="307"/>
      <c r="FI13" s="307"/>
      <c r="FJ13" s="307"/>
      <c r="FK13" s="307"/>
      <c r="FL13" s="307"/>
      <c r="FM13" s="307"/>
      <c r="FN13" s="307"/>
      <c r="FO13" s="307"/>
      <c r="FP13" s="307"/>
      <c r="FQ13" s="307"/>
      <c r="FR13" s="307"/>
      <c r="FS13" s="307"/>
      <c r="FT13" s="307"/>
      <c r="FU13" s="307"/>
      <c r="FV13" s="307"/>
      <c r="FW13" s="307"/>
      <c r="FX13" s="307"/>
      <c r="FY13" s="307"/>
      <c r="FZ13" s="307"/>
      <c r="GA13" s="307"/>
      <c r="GB13" s="307"/>
      <c r="GC13" s="307"/>
      <c r="GD13" s="307"/>
      <c r="GE13" s="307"/>
      <c r="GF13" s="307"/>
      <c r="GG13" s="307"/>
      <c r="GH13" s="307"/>
      <c r="GI13" s="307"/>
      <c r="GJ13" s="307"/>
      <c r="GK13" s="307"/>
      <c r="GL13" s="307"/>
      <c r="GM13" s="307"/>
      <c r="GN13" s="307"/>
      <c r="GO13" s="307"/>
      <c r="GP13" s="307"/>
      <c r="GQ13" s="307"/>
      <c r="GR13" s="307"/>
      <c r="GS13" s="307"/>
      <c r="GT13" s="307"/>
      <c r="GU13" s="307"/>
      <c r="GV13" s="307"/>
      <c r="GW13" s="307"/>
      <c r="GX13" s="307"/>
      <c r="GY13" s="307"/>
      <c r="GZ13" s="307"/>
      <c r="HA13" s="307"/>
      <c r="HB13" s="307"/>
      <c r="HC13" s="307"/>
      <c r="HD13" s="307"/>
      <c r="HE13" s="307"/>
      <c r="HF13" s="307"/>
      <c r="HG13" s="307"/>
      <c r="HH13" s="307"/>
      <c r="HI13" s="307"/>
      <c r="HJ13" s="307"/>
      <c r="HK13" s="307"/>
      <c r="HL13" s="307"/>
      <c r="HM13" s="307"/>
      <c r="HN13" s="307"/>
      <c r="HO13" s="307"/>
      <c r="HP13" s="307"/>
      <c r="HQ13" s="307"/>
      <c r="HR13" s="307"/>
      <c r="HS13" s="307"/>
      <c r="HT13" s="307"/>
      <c r="HU13" s="307"/>
      <c r="HV13" s="307"/>
      <c r="HW13" s="307"/>
      <c r="HX13" s="307"/>
      <c r="HY13" s="307"/>
      <c r="HZ13" s="307"/>
      <c r="IA13" s="307"/>
      <c r="IB13" s="307"/>
      <c r="IC13" s="307"/>
      <c r="ID13" s="307"/>
      <c r="IE13" s="307"/>
      <c r="IF13" s="307"/>
      <c r="IG13" s="307"/>
      <c r="IH13" s="307"/>
      <c r="II13" s="307"/>
      <c r="IJ13" s="307"/>
      <c r="IK13" s="307"/>
      <c r="IL13" s="307"/>
      <c r="IM13" s="307"/>
      <c r="IN13" s="307"/>
      <c r="IO13" s="307"/>
      <c r="IP13" s="307"/>
      <c r="IQ13" s="307"/>
      <c r="IR13" s="307"/>
      <c r="IS13" s="307"/>
      <c r="IT13" s="307"/>
      <c r="IU13" s="307"/>
      <c r="IV13" s="307"/>
      <c r="IW13" s="307"/>
      <c r="IX13" s="307"/>
      <c r="IY13" s="307"/>
      <c r="IZ13" s="307"/>
      <c r="JA13" s="307"/>
      <c r="JB13" s="307"/>
      <c r="JC13" s="307"/>
      <c r="JD13" s="307"/>
      <c r="JE13" s="307"/>
      <c r="JF13" s="307"/>
      <c r="JG13" s="307"/>
      <c r="JH13" s="307"/>
      <c r="JI13" s="307"/>
      <c r="JJ13" s="307"/>
      <c r="JK13" s="307"/>
      <c r="JL13" s="307"/>
      <c r="JM13" s="307"/>
      <c r="JN13" s="307"/>
      <c r="JO13" s="307"/>
      <c r="JP13" s="307"/>
      <c r="JQ13" s="307"/>
      <c r="JR13" s="307"/>
      <c r="JS13" s="307"/>
      <c r="JT13" s="307"/>
      <c r="JU13" s="307"/>
      <c r="JV13" s="307"/>
      <c r="JW13" s="307"/>
      <c r="JX13" s="307"/>
      <c r="JY13" s="307"/>
      <c r="JZ13" s="307"/>
      <c r="KA13" s="307"/>
      <c r="KB13" s="307"/>
      <c r="KC13" s="307"/>
      <c r="KD13" s="307"/>
      <c r="KE13" s="307"/>
      <c r="KF13" s="307"/>
      <c r="KG13" s="307"/>
      <c r="KH13" s="307"/>
      <c r="KI13" s="307"/>
      <c r="KJ13" s="307"/>
      <c r="KK13" s="307"/>
      <c r="KL13" s="307"/>
      <c r="KM13" s="307"/>
      <c r="KN13" s="307"/>
      <c r="KO13" s="307"/>
      <c r="KP13" s="307"/>
      <c r="KQ13" s="307"/>
      <c r="KR13" s="307"/>
      <c r="KS13" s="307"/>
      <c r="KT13" s="307"/>
      <c r="KU13" s="307"/>
      <c r="KV13" s="307"/>
      <c r="KW13" s="307"/>
      <c r="KX13" s="307"/>
      <c r="KY13" s="307"/>
      <c r="KZ13" s="307"/>
      <c r="LA13" s="307"/>
      <c r="LB13" s="307"/>
      <c r="LC13" s="307"/>
      <c r="LD13" s="307"/>
      <c r="LE13" s="307"/>
      <c r="LF13" s="307"/>
      <c r="LG13" s="307"/>
      <c r="LH13" s="307"/>
      <c r="LI13" s="307"/>
      <c r="LJ13" s="307"/>
      <c r="LK13" s="307"/>
      <c r="LL13" s="307"/>
      <c r="LM13" s="307"/>
      <c r="LN13" s="307"/>
      <c r="LO13" s="307"/>
      <c r="LP13" s="307"/>
      <c r="LQ13" s="307"/>
      <c r="LR13" s="307"/>
      <c r="LS13" s="307"/>
      <c r="LT13" s="307"/>
      <c r="LU13" s="307"/>
      <c r="LV13" s="307"/>
      <c r="LW13" s="307"/>
      <c r="LX13" s="307"/>
      <c r="LY13" s="307"/>
      <c r="LZ13" s="307"/>
      <c r="MA13" s="307"/>
      <c r="MB13" s="307"/>
      <c r="MC13" s="307"/>
      <c r="MD13" s="307"/>
      <c r="ME13" s="307"/>
      <c r="MF13" s="307"/>
      <c r="MG13" s="307"/>
      <c r="MH13" s="307"/>
      <c r="MI13" s="307"/>
      <c r="MJ13" s="307"/>
      <c r="MK13" s="307"/>
      <c r="ML13" s="307"/>
      <c r="MM13" s="307"/>
      <c r="MN13" s="307"/>
      <c r="MO13" s="307"/>
      <c r="MP13" s="307"/>
      <c r="MQ13" s="307"/>
      <c r="MR13" s="307"/>
      <c r="MS13" s="307"/>
      <c r="MT13" s="307"/>
      <c r="MU13" s="307"/>
      <c r="MV13" s="307"/>
      <c r="MW13" s="307"/>
      <c r="MX13" s="307"/>
      <c r="MY13" s="307"/>
      <c r="MZ13" s="307"/>
      <c r="NA13" s="307"/>
      <c r="NB13" s="307"/>
      <c r="NC13" s="307"/>
      <c r="ND13" s="307"/>
      <c r="NE13" s="307"/>
      <c r="NF13" s="307"/>
      <c r="NG13" s="307"/>
      <c r="NH13" s="307"/>
      <c r="NI13" s="307"/>
      <c r="NJ13" s="307"/>
      <c r="NK13" s="307"/>
      <c r="NL13" s="307"/>
      <c r="NM13" s="307"/>
      <c r="NN13" s="307"/>
      <c r="NO13" s="307"/>
      <c r="NP13" s="307"/>
      <c r="NQ13" s="307"/>
      <c r="NR13" s="307"/>
      <c r="NS13" s="307"/>
      <c r="NT13" s="307"/>
      <c r="NU13" s="307"/>
      <c r="NV13" s="307"/>
      <c r="NW13" s="307"/>
      <c r="NX13" s="307"/>
      <c r="NY13" s="307"/>
      <c r="NZ13" s="307"/>
      <c r="OA13" s="307"/>
      <c r="OB13" s="307"/>
      <c r="OC13" s="307"/>
      <c r="OD13" s="307"/>
      <c r="OE13" s="307"/>
      <c r="OF13" s="307"/>
      <c r="OG13" s="307"/>
      <c r="OH13" s="307"/>
      <c r="OI13" s="307"/>
      <c r="OJ13" s="307"/>
      <c r="OK13" s="307"/>
      <c r="OL13" s="307"/>
      <c r="OM13" s="307"/>
      <c r="ON13" s="307"/>
      <c r="OO13" s="307"/>
      <c r="OP13" s="307"/>
      <c r="OQ13" s="307"/>
      <c r="OR13" s="307"/>
      <c r="OS13" s="307"/>
      <c r="OT13" s="307"/>
      <c r="OU13" s="307"/>
      <c r="OV13" s="307"/>
      <c r="OW13" s="307"/>
      <c r="OX13" s="307"/>
      <c r="OY13" s="307"/>
      <c r="OZ13" s="307"/>
      <c r="PA13" s="307"/>
      <c r="PB13" s="307"/>
      <c r="PC13" s="307"/>
      <c r="PD13" s="307"/>
      <c r="PE13" s="307"/>
      <c r="PF13" s="307"/>
      <c r="PG13" s="307"/>
      <c r="PH13" s="307"/>
      <c r="PI13" s="307"/>
      <c r="PJ13" s="307"/>
      <c r="PK13" s="307"/>
      <c r="PL13" s="307"/>
      <c r="PM13" s="307"/>
      <c r="PN13" s="307"/>
      <c r="PO13" s="307"/>
      <c r="PP13" s="307"/>
      <c r="PQ13" s="307"/>
      <c r="PR13" s="307"/>
      <c r="PS13" s="307"/>
      <c r="PT13" s="307"/>
      <c r="PU13" s="307"/>
      <c r="PV13" s="307"/>
      <c r="PW13" s="307"/>
      <c r="PX13" s="307"/>
      <c r="PY13" s="307"/>
      <c r="PZ13" s="307"/>
      <c r="QA13" s="307"/>
      <c r="QB13" s="307"/>
      <c r="QC13" s="307"/>
      <c r="QD13" s="307"/>
      <c r="QE13" s="307"/>
      <c r="QF13" s="307"/>
      <c r="QG13" s="307"/>
      <c r="QH13" s="307"/>
      <c r="QI13" s="307"/>
      <c r="QJ13" s="307"/>
      <c r="QK13" s="307"/>
      <c r="QL13" s="307"/>
      <c r="QM13" s="307"/>
      <c r="QN13" s="307"/>
      <c r="QO13" s="307"/>
      <c r="QP13" s="307"/>
      <c r="QQ13" s="307"/>
      <c r="QR13" s="307"/>
      <c r="QS13" s="307"/>
      <c r="QT13" s="307"/>
      <c r="QU13" s="307"/>
      <c r="QV13" s="307"/>
      <c r="QW13" s="307"/>
      <c r="QX13" s="307"/>
      <c r="QY13" s="307"/>
      <c r="QZ13" s="307"/>
      <c r="RA13" s="307"/>
      <c r="RB13" s="307"/>
      <c r="RC13" s="307"/>
      <c r="RD13" s="307"/>
      <c r="RE13" s="307"/>
      <c r="RF13" s="307"/>
      <c r="RG13" s="307"/>
      <c r="RH13" s="307"/>
      <c r="RI13" s="307"/>
      <c r="RJ13" s="307"/>
      <c r="RK13" s="307"/>
      <c r="RL13" s="307"/>
      <c r="RM13" s="307"/>
      <c r="RN13" s="307"/>
      <c r="RO13" s="307"/>
      <c r="RP13" s="307"/>
      <c r="RQ13" s="307"/>
      <c r="RR13" s="307"/>
      <c r="RS13" s="307"/>
      <c r="RT13" s="307"/>
      <c r="RU13" s="307"/>
      <c r="RV13" s="307"/>
      <c r="RW13" s="307"/>
      <c r="RX13" s="307"/>
      <c r="RY13" s="307"/>
      <c r="RZ13" s="307"/>
      <c r="SA13" s="307"/>
      <c r="SB13" s="307"/>
      <c r="SC13" s="307"/>
      <c r="SD13" s="307"/>
      <c r="SE13" s="307"/>
      <c r="SF13" s="307"/>
      <c r="SG13" s="307"/>
      <c r="SH13" s="307"/>
      <c r="SI13" s="307"/>
      <c r="SJ13" s="307"/>
      <c r="SK13" s="307"/>
      <c r="SL13" s="307"/>
      <c r="SM13" s="307"/>
      <c r="SN13" s="307"/>
      <c r="SO13" s="307"/>
      <c r="SP13" s="307"/>
      <c r="SQ13" s="307"/>
      <c r="SR13" s="307"/>
      <c r="SS13" s="307"/>
      <c r="ST13" s="307"/>
      <c r="SU13" s="307"/>
      <c r="SV13" s="307"/>
      <c r="SW13" s="307"/>
      <c r="SX13" s="307"/>
      <c r="SY13" s="307"/>
      <c r="SZ13" s="307"/>
      <c r="TA13" s="307"/>
      <c r="TB13" s="307"/>
      <c r="TC13" s="307"/>
      <c r="TD13" s="307"/>
      <c r="TE13" s="307"/>
      <c r="TF13" s="307"/>
      <c r="TG13" s="307"/>
      <c r="TH13" s="307"/>
      <c r="TI13" s="307"/>
      <c r="TJ13" s="307"/>
      <c r="TK13" s="307"/>
      <c r="TL13" s="307"/>
      <c r="TM13" s="307"/>
      <c r="TN13" s="307"/>
      <c r="TO13" s="307"/>
      <c r="TP13" s="307"/>
      <c r="TQ13" s="307"/>
      <c r="TR13" s="307"/>
      <c r="TS13" s="307"/>
      <c r="TT13" s="307"/>
      <c r="TU13" s="307"/>
      <c r="TV13" s="307"/>
      <c r="TW13" s="307"/>
      <c r="TX13" s="307"/>
      <c r="TY13" s="307"/>
      <c r="TZ13" s="307"/>
      <c r="UA13" s="307"/>
      <c r="UB13" s="307"/>
      <c r="UC13" s="307"/>
      <c r="UD13" s="307"/>
      <c r="UE13" s="307"/>
      <c r="UF13" s="307"/>
      <c r="UG13" s="307"/>
      <c r="UH13" s="307"/>
      <c r="UI13" s="307"/>
      <c r="UJ13" s="307"/>
      <c r="UK13" s="307"/>
      <c r="UL13" s="307"/>
      <c r="UM13" s="307"/>
      <c r="UN13" s="307"/>
      <c r="UO13" s="307"/>
      <c r="UP13" s="307"/>
      <c r="UQ13" s="307"/>
      <c r="UR13" s="307"/>
      <c r="US13" s="307"/>
      <c r="UT13" s="307"/>
      <c r="UU13" s="307"/>
      <c r="UV13" s="307"/>
      <c r="UW13" s="307"/>
      <c r="UX13" s="307"/>
      <c r="UY13" s="307"/>
      <c r="UZ13" s="307"/>
      <c r="VA13" s="307"/>
      <c r="VB13" s="307"/>
      <c r="VC13" s="307"/>
      <c r="VD13" s="307"/>
      <c r="VE13" s="307"/>
      <c r="VF13" s="307"/>
      <c r="VG13" s="307"/>
      <c r="VH13" s="307"/>
      <c r="VI13" s="307"/>
      <c r="VJ13" s="307"/>
      <c r="VK13" s="307"/>
      <c r="VL13" s="307"/>
      <c r="VM13" s="307"/>
      <c r="VN13" s="307"/>
      <c r="VO13" s="307"/>
      <c r="VP13" s="307"/>
      <c r="VQ13" s="307"/>
      <c r="VR13" s="307"/>
      <c r="VS13" s="307"/>
      <c r="VT13" s="307"/>
      <c r="VU13" s="307"/>
      <c r="VV13" s="307"/>
      <c r="VW13" s="307"/>
      <c r="VX13" s="307"/>
      <c r="VY13" s="307"/>
      <c r="VZ13" s="307"/>
      <c r="WA13" s="307"/>
      <c r="WB13" s="307"/>
      <c r="WC13" s="307"/>
      <c r="WD13" s="307"/>
      <c r="WE13" s="307"/>
      <c r="WF13" s="307"/>
      <c r="WG13" s="307"/>
      <c r="WH13" s="307"/>
      <c r="WI13" s="307"/>
      <c r="WJ13" s="307"/>
      <c r="WK13" s="307"/>
      <c r="WL13" s="307"/>
      <c r="WM13" s="307"/>
      <c r="WN13" s="307"/>
      <c r="WO13" s="307"/>
      <c r="WP13" s="307"/>
      <c r="WQ13" s="307"/>
      <c r="WR13" s="307"/>
      <c r="WS13" s="307"/>
      <c r="WT13" s="307"/>
      <c r="WU13" s="307"/>
      <c r="WV13" s="307"/>
      <c r="WW13" s="307"/>
      <c r="WX13" s="307"/>
      <c r="WY13" s="307"/>
      <c r="WZ13" s="307"/>
      <c r="XA13" s="307"/>
      <c r="XB13" s="307"/>
      <c r="XC13" s="307"/>
      <c r="XD13" s="307"/>
      <c r="XE13" s="307"/>
      <c r="XF13" s="307"/>
      <c r="XG13" s="307"/>
      <c r="XH13" s="307"/>
      <c r="XI13" s="307"/>
      <c r="XJ13" s="307"/>
      <c r="XK13" s="307"/>
      <c r="XL13" s="307"/>
      <c r="XM13" s="307"/>
      <c r="XN13" s="307"/>
      <c r="XO13" s="307"/>
      <c r="XP13" s="307"/>
      <c r="XQ13" s="307"/>
      <c r="XR13" s="307"/>
      <c r="XS13" s="307"/>
      <c r="XT13" s="307"/>
      <c r="XU13" s="307"/>
      <c r="XV13" s="307"/>
      <c r="XW13" s="307"/>
      <c r="XX13" s="307"/>
      <c r="XY13" s="307"/>
      <c r="XZ13" s="307"/>
      <c r="YA13" s="307"/>
      <c r="YB13" s="307"/>
      <c r="YC13" s="307"/>
      <c r="YD13" s="307"/>
      <c r="YE13" s="307"/>
      <c r="YF13" s="307"/>
      <c r="YG13" s="307"/>
      <c r="YH13" s="307"/>
      <c r="YI13" s="307"/>
      <c r="YJ13" s="307"/>
      <c r="YK13" s="307"/>
      <c r="YL13" s="307"/>
      <c r="YM13" s="307"/>
      <c r="YN13" s="307"/>
      <c r="YO13" s="307"/>
      <c r="YP13" s="307"/>
      <c r="YQ13" s="307"/>
      <c r="YR13" s="307"/>
      <c r="YS13" s="307"/>
      <c r="YT13" s="307"/>
      <c r="YU13" s="307"/>
      <c r="YV13" s="307"/>
      <c r="YW13" s="307"/>
      <c r="YX13" s="307"/>
      <c r="YY13" s="307"/>
      <c r="YZ13" s="307"/>
      <c r="ZA13" s="307"/>
      <c r="ZB13" s="307"/>
      <c r="ZC13" s="307"/>
      <c r="ZD13" s="307"/>
      <c r="ZE13" s="307"/>
      <c r="ZF13" s="307"/>
      <c r="ZG13" s="307"/>
      <c r="ZH13" s="307"/>
      <c r="ZI13" s="307"/>
      <c r="ZJ13" s="307"/>
      <c r="ZK13" s="307"/>
      <c r="ZL13" s="307"/>
      <c r="ZM13" s="307"/>
      <c r="ZN13" s="307"/>
      <c r="ZO13" s="307"/>
      <c r="ZP13" s="307"/>
      <c r="ZQ13" s="307"/>
      <c r="ZR13" s="307"/>
      <c r="ZS13" s="307"/>
      <c r="ZT13" s="307"/>
      <c r="ZU13" s="307"/>
      <c r="ZV13" s="307"/>
      <c r="ZW13" s="307"/>
      <c r="ZX13" s="307"/>
      <c r="ZY13" s="307"/>
      <c r="ZZ13" s="307"/>
      <c r="AAA13" s="307"/>
    </row>
    <row r="14" spans="1:703" s="142" customFormat="1" ht="23.1" customHeight="1">
      <c r="A14" s="309"/>
      <c r="B14" s="217" t="s">
        <v>124</v>
      </c>
      <c r="C14" s="399" t="s">
        <v>277</v>
      </c>
      <c r="D14" s="170">
        <v>0</v>
      </c>
      <c r="E14" s="170">
        <v>0</v>
      </c>
      <c r="F14" s="170">
        <v>0</v>
      </c>
      <c r="G14" s="170">
        <v>0</v>
      </c>
      <c r="H14" s="170">
        <v>0</v>
      </c>
      <c r="I14" s="170">
        <v>0</v>
      </c>
      <c r="J14" s="170">
        <v>0</v>
      </c>
      <c r="K14" s="170">
        <v>0</v>
      </c>
      <c r="L14" s="170">
        <v>0</v>
      </c>
      <c r="M14" s="170">
        <v>0</v>
      </c>
      <c r="N14" s="170">
        <v>0</v>
      </c>
      <c r="O14" s="170">
        <v>0</v>
      </c>
      <c r="P14" s="170">
        <v>0</v>
      </c>
      <c r="Q14" s="170">
        <v>0</v>
      </c>
      <c r="R14" s="170">
        <v>0</v>
      </c>
      <c r="S14" s="170">
        <v>0</v>
      </c>
      <c r="T14" s="170">
        <v>0</v>
      </c>
      <c r="U14" s="170">
        <v>0</v>
      </c>
      <c r="V14" s="310" t="s">
        <v>252</v>
      </c>
      <c r="W14" s="307"/>
      <c r="X14" s="307"/>
      <c r="Y14" s="307"/>
      <c r="Z14" s="307"/>
      <c r="AA14" s="307"/>
      <c r="AB14" s="307"/>
      <c r="AC14" s="307"/>
      <c r="AD14" s="307"/>
      <c r="AE14" s="307"/>
      <c r="AF14" s="307"/>
      <c r="AG14" s="307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  <c r="CD14" s="307"/>
      <c r="CE14" s="307"/>
      <c r="CF14" s="307"/>
      <c r="CG14" s="307"/>
      <c r="CH14" s="307"/>
      <c r="CI14" s="307"/>
      <c r="CJ14" s="307"/>
      <c r="CK14" s="307"/>
      <c r="CL14" s="307"/>
      <c r="CM14" s="307"/>
      <c r="CN14" s="307"/>
      <c r="CO14" s="307"/>
      <c r="CP14" s="307"/>
      <c r="CQ14" s="307"/>
      <c r="CR14" s="307"/>
      <c r="CS14" s="307"/>
      <c r="CT14" s="307"/>
      <c r="CU14" s="307"/>
      <c r="CV14" s="307"/>
      <c r="CW14" s="307"/>
      <c r="CX14" s="307"/>
      <c r="CY14" s="307"/>
      <c r="CZ14" s="307"/>
      <c r="DA14" s="307"/>
      <c r="DB14" s="307"/>
      <c r="DC14" s="307"/>
      <c r="DD14" s="307"/>
      <c r="DE14" s="307"/>
      <c r="DF14" s="307"/>
      <c r="DG14" s="307"/>
      <c r="DH14" s="307"/>
      <c r="DI14" s="307"/>
      <c r="DJ14" s="307"/>
      <c r="DK14" s="307"/>
      <c r="DL14" s="307"/>
      <c r="DM14" s="307"/>
      <c r="DN14" s="307"/>
      <c r="DO14" s="307"/>
      <c r="DP14" s="307"/>
      <c r="DQ14" s="307"/>
      <c r="DR14" s="307"/>
      <c r="DS14" s="307"/>
      <c r="DT14" s="307"/>
      <c r="DU14" s="307"/>
      <c r="DV14" s="307"/>
      <c r="DW14" s="307"/>
      <c r="DX14" s="307"/>
      <c r="DY14" s="307"/>
      <c r="DZ14" s="307"/>
      <c r="EA14" s="307"/>
      <c r="EB14" s="307"/>
      <c r="EC14" s="307"/>
      <c r="ED14" s="307"/>
      <c r="EE14" s="307"/>
      <c r="EF14" s="307"/>
      <c r="EG14" s="307"/>
      <c r="EH14" s="307"/>
      <c r="EI14" s="307"/>
      <c r="EJ14" s="307"/>
      <c r="EK14" s="307"/>
      <c r="EL14" s="307"/>
      <c r="EM14" s="307"/>
      <c r="EN14" s="307"/>
      <c r="EO14" s="307"/>
      <c r="EP14" s="307"/>
      <c r="EQ14" s="307"/>
      <c r="ER14" s="307"/>
      <c r="ES14" s="307"/>
      <c r="ET14" s="307"/>
      <c r="EU14" s="307"/>
      <c r="EV14" s="307"/>
      <c r="EW14" s="307"/>
      <c r="EX14" s="307"/>
      <c r="EY14" s="307"/>
      <c r="EZ14" s="307"/>
      <c r="FA14" s="307"/>
      <c r="FB14" s="307"/>
      <c r="FC14" s="307"/>
      <c r="FD14" s="307"/>
      <c r="FE14" s="307"/>
      <c r="FF14" s="307"/>
      <c r="FG14" s="307"/>
      <c r="FH14" s="307"/>
      <c r="FI14" s="307"/>
      <c r="FJ14" s="307"/>
      <c r="FK14" s="307"/>
      <c r="FL14" s="307"/>
      <c r="FM14" s="307"/>
      <c r="FN14" s="307"/>
      <c r="FO14" s="307"/>
      <c r="FP14" s="307"/>
      <c r="FQ14" s="307"/>
      <c r="FR14" s="307"/>
      <c r="FS14" s="307"/>
      <c r="FT14" s="307"/>
      <c r="FU14" s="307"/>
      <c r="FV14" s="307"/>
      <c r="FW14" s="307"/>
      <c r="FX14" s="307"/>
      <c r="FY14" s="307"/>
      <c r="FZ14" s="307"/>
      <c r="GA14" s="307"/>
      <c r="GB14" s="307"/>
      <c r="GC14" s="307"/>
      <c r="GD14" s="307"/>
      <c r="GE14" s="307"/>
      <c r="GF14" s="307"/>
      <c r="GG14" s="307"/>
      <c r="GH14" s="307"/>
      <c r="GI14" s="307"/>
      <c r="GJ14" s="307"/>
      <c r="GK14" s="307"/>
      <c r="GL14" s="307"/>
      <c r="GM14" s="307"/>
      <c r="GN14" s="307"/>
      <c r="GO14" s="307"/>
      <c r="GP14" s="307"/>
      <c r="GQ14" s="307"/>
      <c r="GR14" s="307"/>
      <c r="GS14" s="307"/>
      <c r="GT14" s="307"/>
      <c r="GU14" s="307"/>
      <c r="GV14" s="307"/>
      <c r="GW14" s="307"/>
      <c r="GX14" s="307"/>
      <c r="GY14" s="307"/>
      <c r="GZ14" s="307"/>
      <c r="HA14" s="307"/>
      <c r="HB14" s="307"/>
      <c r="HC14" s="307"/>
      <c r="HD14" s="307"/>
      <c r="HE14" s="307"/>
      <c r="HF14" s="307"/>
      <c r="HG14" s="307"/>
      <c r="HH14" s="307"/>
      <c r="HI14" s="307"/>
      <c r="HJ14" s="307"/>
      <c r="HK14" s="307"/>
      <c r="HL14" s="307"/>
      <c r="HM14" s="307"/>
      <c r="HN14" s="307"/>
      <c r="HO14" s="307"/>
      <c r="HP14" s="307"/>
      <c r="HQ14" s="307"/>
      <c r="HR14" s="307"/>
      <c r="HS14" s="307"/>
      <c r="HT14" s="307"/>
      <c r="HU14" s="307"/>
      <c r="HV14" s="307"/>
      <c r="HW14" s="307"/>
      <c r="HX14" s="307"/>
      <c r="HY14" s="307"/>
      <c r="HZ14" s="307"/>
      <c r="IA14" s="307"/>
      <c r="IB14" s="307"/>
      <c r="IC14" s="307"/>
      <c r="ID14" s="307"/>
      <c r="IE14" s="307"/>
      <c r="IF14" s="307"/>
      <c r="IG14" s="307"/>
      <c r="IH14" s="307"/>
      <c r="II14" s="307"/>
      <c r="IJ14" s="307"/>
      <c r="IK14" s="307"/>
      <c r="IL14" s="307"/>
      <c r="IM14" s="307"/>
      <c r="IN14" s="307"/>
      <c r="IO14" s="307"/>
      <c r="IP14" s="307"/>
      <c r="IQ14" s="307"/>
      <c r="IR14" s="307"/>
      <c r="IS14" s="307"/>
      <c r="IT14" s="307"/>
      <c r="IU14" s="307"/>
      <c r="IV14" s="307"/>
      <c r="IW14" s="307"/>
      <c r="IX14" s="307"/>
      <c r="IY14" s="307"/>
      <c r="IZ14" s="307"/>
      <c r="JA14" s="307"/>
      <c r="JB14" s="307"/>
      <c r="JC14" s="307"/>
      <c r="JD14" s="307"/>
      <c r="JE14" s="307"/>
      <c r="JF14" s="307"/>
      <c r="JG14" s="307"/>
      <c r="JH14" s="307"/>
      <c r="JI14" s="307"/>
      <c r="JJ14" s="307"/>
      <c r="JK14" s="307"/>
      <c r="JL14" s="307"/>
      <c r="JM14" s="307"/>
      <c r="JN14" s="307"/>
      <c r="JO14" s="307"/>
      <c r="JP14" s="307"/>
      <c r="JQ14" s="307"/>
      <c r="JR14" s="307"/>
      <c r="JS14" s="307"/>
      <c r="JT14" s="307"/>
      <c r="JU14" s="307"/>
      <c r="JV14" s="307"/>
      <c r="JW14" s="307"/>
      <c r="JX14" s="307"/>
      <c r="JY14" s="307"/>
      <c r="JZ14" s="307"/>
      <c r="KA14" s="307"/>
      <c r="KB14" s="307"/>
      <c r="KC14" s="307"/>
      <c r="KD14" s="307"/>
      <c r="KE14" s="307"/>
      <c r="KF14" s="307"/>
      <c r="KG14" s="307"/>
      <c r="KH14" s="307"/>
      <c r="KI14" s="307"/>
      <c r="KJ14" s="307"/>
      <c r="KK14" s="307"/>
      <c r="KL14" s="307"/>
      <c r="KM14" s="307"/>
      <c r="KN14" s="307"/>
      <c r="KO14" s="307"/>
      <c r="KP14" s="307"/>
      <c r="KQ14" s="307"/>
      <c r="KR14" s="307"/>
      <c r="KS14" s="307"/>
      <c r="KT14" s="307"/>
      <c r="KU14" s="307"/>
      <c r="KV14" s="307"/>
      <c r="KW14" s="307"/>
      <c r="KX14" s="307"/>
      <c r="KY14" s="307"/>
      <c r="KZ14" s="307"/>
      <c r="LA14" s="307"/>
      <c r="LB14" s="307"/>
      <c r="LC14" s="307"/>
      <c r="LD14" s="307"/>
      <c r="LE14" s="307"/>
      <c r="LF14" s="307"/>
      <c r="LG14" s="307"/>
      <c r="LH14" s="307"/>
      <c r="LI14" s="307"/>
      <c r="LJ14" s="307"/>
      <c r="LK14" s="307"/>
      <c r="LL14" s="307"/>
      <c r="LM14" s="307"/>
      <c r="LN14" s="307"/>
      <c r="LO14" s="307"/>
      <c r="LP14" s="307"/>
      <c r="LQ14" s="307"/>
      <c r="LR14" s="307"/>
      <c r="LS14" s="307"/>
      <c r="LT14" s="307"/>
      <c r="LU14" s="307"/>
      <c r="LV14" s="307"/>
      <c r="LW14" s="307"/>
      <c r="LX14" s="307"/>
      <c r="LY14" s="307"/>
      <c r="LZ14" s="307"/>
      <c r="MA14" s="307"/>
      <c r="MB14" s="307"/>
      <c r="MC14" s="307"/>
      <c r="MD14" s="307"/>
      <c r="ME14" s="307"/>
      <c r="MF14" s="307"/>
      <c r="MG14" s="307"/>
      <c r="MH14" s="307"/>
      <c r="MI14" s="307"/>
      <c r="MJ14" s="307"/>
      <c r="MK14" s="307"/>
      <c r="ML14" s="307"/>
      <c r="MM14" s="307"/>
      <c r="MN14" s="307"/>
      <c r="MO14" s="307"/>
      <c r="MP14" s="307"/>
      <c r="MQ14" s="307"/>
      <c r="MR14" s="307"/>
      <c r="MS14" s="307"/>
      <c r="MT14" s="307"/>
      <c r="MU14" s="307"/>
      <c r="MV14" s="307"/>
      <c r="MW14" s="307"/>
      <c r="MX14" s="307"/>
      <c r="MY14" s="307"/>
      <c r="MZ14" s="307"/>
      <c r="NA14" s="307"/>
      <c r="NB14" s="307"/>
      <c r="NC14" s="307"/>
      <c r="ND14" s="307"/>
      <c r="NE14" s="307"/>
      <c r="NF14" s="307"/>
      <c r="NG14" s="307"/>
      <c r="NH14" s="307"/>
      <c r="NI14" s="307"/>
      <c r="NJ14" s="307"/>
      <c r="NK14" s="307"/>
      <c r="NL14" s="307"/>
      <c r="NM14" s="307"/>
      <c r="NN14" s="307"/>
      <c r="NO14" s="307"/>
      <c r="NP14" s="307"/>
      <c r="NQ14" s="307"/>
      <c r="NR14" s="307"/>
      <c r="NS14" s="307"/>
      <c r="NT14" s="307"/>
      <c r="NU14" s="307"/>
      <c r="NV14" s="307"/>
      <c r="NW14" s="307"/>
      <c r="NX14" s="307"/>
      <c r="NY14" s="307"/>
      <c r="NZ14" s="307"/>
      <c r="OA14" s="307"/>
      <c r="OB14" s="307"/>
      <c r="OC14" s="307"/>
      <c r="OD14" s="307"/>
      <c r="OE14" s="307"/>
      <c r="OF14" s="307"/>
      <c r="OG14" s="307"/>
      <c r="OH14" s="307"/>
      <c r="OI14" s="307"/>
      <c r="OJ14" s="307"/>
      <c r="OK14" s="307"/>
      <c r="OL14" s="307"/>
      <c r="OM14" s="307"/>
      <c r="ON14" s="307"/>
      <c r="OO14" s="307"/>
      <c r="OP14" s="307"/>
      <c r="OQ14" s="307"/>
      <c r="OR14" s="307"/>
      <c r="OS14" s="307"/>
      <c r="OT14" s="307"/>
      <c r="OU14" s="307"/>
      <c r="OV14" s="307"/>
      <c r="OW14" s="307"/>
      <c r="OX14" s="307"/>
      <c r="OY14" s="307"/>
      <c r="OZ14" s="307"/>
      <c r="PA14" s="307"/>
      <c r="PB14" s="307"/>
      <c r="PC14" s="307"/>
      <c r="PD14" s="307"/>
      <c r="PE14" s="307"/>
      <c r="PF14" s="307"/>
      <c r="PG14" s="307"/>
      <c r="PH14" s="307"/>
      <c r="PI14" s="307"/>
      <c r="PJ14" s="307"/>
      <c r="PK14" s="307"/>
      <c r="PL14" s="307"/>
      <c r="PM14" s="307"/>
      <c r="PN14" s="307"/>
      <c r="PO14" s="307"/>
      <c r="PP14" s="307"/>
      <c r="PQ14" s="307"/>
      <c r="PR14" s="307"/>
      <c r="PS14" s="307"/>
      <c r="PT14" s="307"/>
      <c r="PU14" s="307"/>
      <c r="PV14" s="307"/>
      <c r="PW14" s="307"/>
      <c r="PX14" s="307"/>
      <c r="PY14" s="307"/>
      <c r="PZ14" s="307"/>
      <c r="QA14" s="307"/>
      <c r="QB14" s="307"/>
      <c r="QC14" s="307"/>
      <c r="QD14" s="307"/>
      <c r="QE14" s="307"/>
      <c r="QF14" s="307"/>
      <c r="QG14" s="307"/>
      <c r="QH14" s="307"/>
      <c r="QI14" s="307"/>
      <c r="QJ14" s="307"/>
      <c r="QK14" s="307"/>
      <c r="QL14" s="307"/>
      <c r="QM14" s="307"/>
      <c r="QN14" s="307"/>
      <c r="QO14" s="307"/>
      <c r="QP14" s="307"/>
      <c r="QQ14" s="307"/>
      <c r="QR14" s="307"/>
      <c r="QS14" s="307"/>
      <c r="QT14" s="307"/>
      <c r="QU14" s="307"/>
      <c r="QV14" s="307"/>
      <c r="QW14" s="307"/>
      <c r="QX14" s="307"/>
      <c r="QY14" s="307"/>
      <c r="QZ14" s="307"/>
      <c r="RA14" s="307"/>
      <c r="RB14" s="307"/>
      <c r="RC14" s="307"/>
      <c r="RD14" s="307"/>
      <c r="RE14" s="307"/>
      <c r="RF14" s="307"/>
      <c r="RG14" s="307"/>
      <c r="RH14" s="307"/>
      <c r="RI14" s="307"/>
      <c r="RJ14" s="307"/>
      <c r="RK14" s="307"/>
      <c r="RL14" s="307"/>
      <c r="RM14" s="307"/>
      <c r="RN14" s="307"/>
      <c r="RO14" s="307"/>
      <c r="RP14" s="307"/>
      <c r="RQ14" s="307"/>
      <c r="RR14" s="307"/>
      <c r="RS14" s="307"/>
      <c r="RT14" s="307"/>
      <c r="RU14" s="307"/>
      <c r="RV14" s="307"/>
      <c r="RW14" s="307"/>
      <c r="RX14" s="307"/>
      <c r="RY14" s="307"/>
      <c r="RZ14" s="307"/>
      <c r="SA14" s="307"/>
      <c r="SB14" s="307"/>
      <c r="SC14" s="307"/>
      <c r="SD14" s="307"/>
      <c r="SE14" s="307"/>
      <c r="SF14" s="307"/>
      <c r="SG14" s="307"/>
      <c r="SH14" s="307"/>
      <c r="SI14" s="307"/>
      <c r="SJ14" s="307"/>
      <c r="SK14" s="307"/>
      <c r="SL14" s="307"/>
      <c r="SM14" s="307"/>
      <c r="SN14" s="307"/>
      <c r="SO14" s="307"/>
      <c r="SP14" s="307"/>
      <c r="SQ14" s="307"/>
      <c r="SR14" s="307"/>
      <c r="SS14" s="307"/>
      <c r="ST14" s="307"/>
      <c r="SU14" s="307"/>
      <c r="SV14" s="307"/>
      <c r="SW14" s="307"/>
      <c r="SX14" s="307"/>
      <c r="SY14" s="307"/>
      <c r="SZ14" s="307"/>
      <c r="TA14" s="307"/>
      <c r="TB14" s="307"/>
      <c r="TC14" s="307"/>
      <c r="TD14" s="307"/>
      <c r="TE14" s="307"/>
      <c r="TF14" s="307"/>
      <c r="TG14" s="307"/>
      <c r="TH14" s="307"/>
      <c r="TI14" s="307"/>
      <c r="TJ14" s="307"/>
      <c r="TK14" s="307"/>
      <c r="TL14" s="307"/>
      <c r="TM14" s="307"/>
      <c r="TN14" s="307"/>
      <c r="TO14" s="307"/>
      <c r="TP14" s="307"/>
      <c r="TQ14" s="307"/>
      <c r="TR14" s="307"/>
      <c r="TS14" s="307"/>
      <c r="TT14" s="307"/>
      <c r="TU14" s="307"/>
      <c r="TV14" s="307"/>
      <c r="TW14" s="307"/>
      <c r="TX14" s="307"/>
      <c r="TY14" s="307"/>
      <c r="TZ14" s="307"/>
      <c r="UA14" s="307"/>
      <c r="UB14" s="307"/>
      <c r="UC14" s="307"/>
      <c r="UD14" s="307"/>
      <c r="UE14" s="307"/>
      <c r="UF14" s="307"/>
      <c r="UG14" s="307"/>
      <c r="UH14" s="307"/>
      <c r="UI14" s="307"/>
      <c r="UJ14" s="307"/>
      <c r="UK14" s="307"/>
      <c r="UL14" s="307"/>
      <c r="UM14" s="307"/>
      <c r="UN14" s="307"/>
      <c r="UO14" s="307"/>
      <c r="UP14" s="307"/>
      <c r="UQ14" s="307"/>
      <c r="UR14" s="307"/>
      <c r="US14" s="307"/>
      <c r="UT14" s="307"/>
      <c r="UU14" s="307"/>
      <c r="UV14" s="307"/>
      <c r="UW14" s="307"/>
      <c r="UX14" s="307"/>
      <c r="UY14" s="307"/>
      <c r="UZ14" s="307"/>
      <c r="VA14" s="307"/>
      <c r="VB14" s="307"/>
      <c r="VC14" s="307"/>
      <c r="VD14" s="307"/>
      <c r="VE14" s="307"/>
      <c r="VF14" s="307"/>
      <c r="VG14" s="307"/>
      <c r="VH14" s="307"/>
      <c r="VI14" s="307"/>
      <c r="VJ14" s="307"/>
      <c r="VK14" s="307"/>
      <c r="VL14" s="307"/>
      <c r="VM14" s="307"/>
      <c r="VN14" s="307"/>
      <c r="VO14" s="307"/>
      <c r="VP14" s="307"/>
      <c r="VQ14" s="307"/>
      <c r="VR14" s="307"/>
      <c r="VS14" s="307"/>
      <c r="VT14" s="307"/>
      <c r="VU14" s="307"/>
      <c r="VV14" s="307"/>
      <c r="VW14" s="307"/>
      <c r="VX14" s="307"/>
      <c r="VY14" s="307"/>
      <c r="VZ14" s="307"/>
      <c r="WA14" s="307"/>
      <c r="WB14" s="307"/>
      <c r="WC14" s="307"/>
      <c r="WD14" s="307"/>
      <c r="WE14" s="307"/>
      <c r="WF14" s="307"/>
      <c r="WG14" s="307"/>
      <c r="WH14" s="307"/>
      <c r="WI14" s="307"/>
      <c r="WJ14" s="307"/>
      <c r="WK14" s="307"/>
      <c r="WL14" s="307"/>
      <c r="WM14" s="307"/>
      <c r="WN14" s="307"/>
      <c r="WO14" s="307"/>
      <c r="WP14" s="307"/>
      <c r="WQ14" s="307"/>
      <c r="WR14" s="307"/>
      <c r="WS14" s="307"/>
      <c r="WT14" s="307"/>
      <c r="WU14" s="307"/>
      <c r="WV14" s="307"/>
      <c r="WW14" s="307"/>
      <c r="WX14" s="307"/>
      <c r="WY14" s="307"/>
      <c r="WZ14" s="307"/>
      <c r="XA14" s="307"/>
      <c r="XB14" s="307"/>
      <c r="XC14" s="307"/>
      <c r="XD14" s="307"/>
      <c r="XE14" s="307"/>
      <c r="XF14" s="307"/>
      <c r="XG14" s="307"/>
      <c r="XH14" s="307"/>
      <c r="XI14" s="307"/>
      <c r="XJ14" s="307"/>
      <c r="XK14" s="307"/>
      <c r="XL14" s="307"/>
      <c r="XM14" s="307"/>
      <c r="XN14" s="307"/>
      <c r="XO14" s="307"/>
      <c r="XP14" s="307"/>
      <c r="XQ14" s="307"/>
      <c r="XR14" s="307"/>
      <c r="XS14" s="307"/>
      <c r="XT14" s="307"/>
      <c r="XU14" s="307"/>
      <c r="XV14" s="307"/>
      <c r="XW14" s="307"/>
      <c r="XX14" s="307"/>
      <c r="XY14" s="307"/>
      <c r="XZ14" s="307"/>
      <c r="YA14" s="307"/>
      <c r="YB14" s="307"/>
      <c r="YC14" s="307"/>
      <c r="YD14" s="307"/>
      <c r="YE14" s="307"/>
      <c r="YF14" s="307"/>
      <c r="YG14" s="307"/>
      <c r="YH14" s="307"/>
      <c r="YI14" s="307"/>
      <c r="YJ14" s="307"/>
      <c r="YK14" s="307"/>
      <c r="YL14" s="307"/>
      <c r="YM14" s="307"/>
      <c r="YN14" s="307"/>
      <c r="YO14" s="307"/>
      <c r="YP14" s="307"/>
      <c r="YQ14" s="307"/>
      <c r="YR14" s="307"/>
      <c r="YS14" s="307"/>
      <c r="YT14" s="307"/>
      <c r="YU14" s="307"/>
      <c r="YV14" s="307"/>
      <c r="YW14" s="307"/>
      <c r="YX14" s="307"/>
      <c r="YY14" s="307"/>
      <c r="YZ14" s="307"/>
      <c r="ZA14" s="307"/>
      <c r="ZB14" s="307"/>
      <c r="ZC14" s="307"/>
      <c r="ZD14" s="307"/>
      <c r="ZE14" s="307"/>
      <c r="ZF14" s="307"/>
      <c r="ZG14" s="307"/>
      <c r="ZH14" s="307"/>
      <c r="ZI14" s="307"/>
      <c r="ZJ14" s="307"/>
      <c r="ZK14" s="307"/>
      <c r="ZL14" s="307"/>
      <c r="ZM14" s="307"/>
      <c r="ZN14" s="307"/>
      <c r="ZO14" s="307"/>
      <c r="ZP14" s="307"/>
      <c r="ZQ14" s="307"/>
      <c r="ZR14" s="307"/>
      <c r="ZS14" s="307"/>
      <c r="ZT14" s="307"/>
      <c r="ZU14" s="307"/>
      <c r="ZV14" s="307"/>
      <c r="ZW14" s="307"/>
      <c r="ZX14" s="307"/>
      <c r="ZY14" s="307"/>
      <c r="ZZ14" s="307"/>
      <c r="AAA14" s="307"/>
    </row>
    <row r="15" spans="1:703" s="142" customFormat="1" ht="23.1" customHeight="1">
      <c r="A15" s="149"/>
      <c r="B15" s="143" t="s">
        <v>85</v>
      </c>
      <c r="C15" s="399" t="s">
        <v>277</v>
      </c>
      <c r="D15" s="170">
        <v>5.6546920743578977E-2</v>
      </c>
      <c r="E15" s="170">
        <v>-0.14675571662665771</v>
      </c>
      <c r="F15" s="170">
        <v>-0.13014269371194409</v>
      </c>
      <c r="G15" s="170">
        <v>-0.11633016636385848</v>
      </c>
      <c r="H15" s="170">
        <v>-3.9219024673040524E-2</v>
      </c>
      <c r="I15" s="170">
        <v>6.558645609371247E-2</v>
      </c>
      <c r="J15" s="170">
        <v>-0.16187121573131621</v>
      </c>
      <c r="K15" s="170">
        <v>-1.9311596371778806E-2</v>
      </c>
      <c r="L15" s="170">
        <v>-9.5932060745050046E-3</v>
      </c>
      <c r="M15" s="170">
        <v>-4.9842433240200101E-2</v>
      </c>
      <c r="N15" s="170">
        <v>2.7038246504851527E-2</v>
      </c>
      <c r="O15" s="170">
        <v>2.579892945061709E-2</v>
      </c>
      <c r="P15" s="170">
        <v>1.723548732265626E-2</v>
      </c>
      <c r="Q15" s="170">
        <v>-5.4937475228394282E-3</v>
      </c>
      <c r="R15" s="170">
        <v>-4.09134710486324E-3</v>
      </c>
      <c r="S15" s="170">
        <v>-1.0813565343520747E-2</v>
      </c>
      <c r="T15" s="170">
        <v>1.0875947798784878E-3</v>
      </c>
      <c r="U15" s="170">
        <v>-9.0989484638355749E-3</v>
      </c>
      <c r="V15" s="310">
        <v>2.0452754996363835E-3</v>
      </c>
      <c r="W15" s="307"/>
      <c r="X15" s="307"/>
      <c r="Y15" s="307"/>
      <c r="Z15" s="307"/>
      <c r="AA15" s="307"/>
      <c r="AB15" s="307"/>
      <c r="AC15" s="307"/>
      <c r="AD15" s="307"/>
      <c r="AE15" s="307"/>
      <c r="AF15" s="307"/>
      <c r="AG15" s="307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  <c r="CD15" s="307"/>
      <c r="CE15" s="307"/>
      <c r="CF15" s="307"/>
      <c r="CG15" s="307"/>
      <c r="CH15" s="307"/>
      <c r="CI15" s="307"/>
      <c r="CJ15" s="307"/>
      <c r="CK15" s="307"/>
      <c r="CL15" s="307"/>
      <c r="CM15" s="307"/>
      <c r="CN15" s="307"/>
      <c r="CO15" s="307"/>
      <c r="CP15" s="307"/>
      <c r="CQ15" s="307"/>
      <c r="CR15" s="307"/>
      <c r="CS15" s="307"/>
      <c r="CT15" s="307"/>
      <c r="CU15" s="307"/>
      <c r="CV15" s="307"/>
      <c r="CW15" s="307"/>
      <c r="CX15" s="307"/>
      <c r="CY15" s="307"/>
      <c r="CZ15" s="307"/>
      <c r="DA15" s="307"/>
      <c r="DB15" s="307"/>
      <c r="DC15" s="307"/>
      <c r="DD15" s="307"/>
      <c r="DE15" s="307"/>
      <c r="DF15" s="307"/>
      <c r="DG15" s="307"/>
      <c r="DH15" s="307"/>
      <c r="DI15" s="307"/>
      <c r="DJ15" s="307"/>
      <c r="DK15" s="307"/>
      <c r="DL15" s="307"/>
      <c r="DM15" s="307"/>
      <c r="DN15" s="307"/>
      <c r="DO15" s="307"/>
      <c r="DP15" s="307"/>
      <c r="DQ15" s="307"/>
      <c r="DR15" s="307"/>
      <c r="DS15" s="307"/>
      <c r="DT15" s="307"/>
      <c r="DU15" s="307"/>
      <c r="DV15" s="307"/>
      <c r="DW15" s="307"/>
      <c r="DX15" s="307"/>
      <c r="DY15" s="307"/>
      <c r="DZ15" s="307"/>
      <c r="EA15" s="307"/>
      <c r="EB15" s="307"/>
      <c r="EC15" s="307"/>
      <c r="ED15" s="307"/>
      <c r="EE15" s="307"/>
      <c r="EF15" s="307"/>
      <c r="EG15" s="307"/>
      <c r="EH15" s="307"/>
      <c r="EI15" s="307"/>
      <c r="EJ15" s="307"/>
      <c r="EK15" s="307"/>
      <c r="EL15" s="307"/>
      <c r="EM15" s="307"/>
      <c r="EN15" s="307"/>
      <c r="EO15" s="307"/>
      <c r="EP15" s="307"/>
      <c r="EQ15" s="307"/>
      <c r="ER15" s="307"/>
      <c r="ES15" s="307"/>
      <c r="ET15" s="307"/>
      <c r="EU15" s="307"/>
      <c r="EV15" s="307"/>
      <c r="EW15" s="307"/>
      <c r="EX15" s="307"/>
      <c r="EY15" s="307"/>
      <c r="EZ15" s="307"/>
      <c r="FA15" s="307"/>
      <c r="FB15" s="307"/>
      <c r="FC15" s="307"/>
      <c r="FD15" s="307"/>
      <c r="FE15" s="307"/>
      <c r="FF15" s="307"/>
      <c r="FG15" s="307"/>
      <c r="FH15" s="307"/>
      <c r="FI15" s="307"/>
      <c r="FJ15" s="307"/>
      <c r="FK15" s="307"/>
      <c r="FL15" s="307"/>
      <c r="FM15" s="307"/>
      <c r="FN15" s="307"/>
      <c r="FO15" s="307"/>
      <c r="FP15" s="307"/>
      <c r="FQ15" s="307"/>
      <c r="FR15" s="307"/>
      <c r="FS15" s="307"/>
      <c r="FT15" s="307"/>
      <c r="FU15" s="307"/>
      <c r="FV15" s="307"/>
      <c r="FW15" s="307"/>
      <c r="FX15" s="307"/>
      <c r="FY15" s="307"/>
      <c r="FZ15" s="307"/>
      <c r="GA15" s="307"/>
      <c r="GB15" s="307"/>
      <c r="GC15" s="307"/>
      <c r="GD15" s="307"/>
      <c r="GE15" s="307"/>
      <c r="GF15" s="307"/>
      <c r="GG15" s="307"/>
      <c r="GH15" s="307"/>
      <c r="GI15" s="307"/>
      <c r="GJ15" s="307"/>
      <c r="GK15" s="307"/>
      <c r="GL15" s="307"/>
      <c r="GM15" s="307"/>
      <c r="GN15" s="307"/>
      <c r="GO15" s="307"/>
      <c r="GP15" s="307"/>
      <c r="GQ15" s="307"/>
      <c r="GR15" s="307"/>
      <c r="GS15" s="307"/>
      <c r="GT15" s="307"/>
      <c r="GU15" s="307"/>
      <c r="GV15" s="307"/>
      <c r="GW15" s="307"/>
      <c r="GX15" s="307"/>
      <c r="GY15" s="307"/>
      <c r="GZ15" s="307"/>
      <c r="HA15" s="307"/>
      <c r="HB15" s="307"/>
      <c r="HC15" s="307"/>
      <c r="HD15" s="307"/>
      <c r="HE15" s="307"/>
      <c r="HF15" s="307"/>
      <c r="HG15" s="307"/>
      <c r="HH15" s="307"/>
      <c r="HI15" s="307"/>
      <c r="HJ15" s="307"/>
      <c r="HK15" s="307"/>
      <c r="HL15" s="307"/>
      <c r="HM15" s="307"/>
      <c r="HN15" s="307"/>
      <c r="HO15" s="307"/>
      <c r="HP15" s="307"/>
      <c r="HQ15" s="307"/>
      <c r="HR15" s="307"/>
      <c r="HS15" s="307"/>
      <c r="HT15" s="307"/>
      <c r="HU15" s="307"/>
      <c r="HV15" s="307"/>
      <c r="HW15" s="307"/>
      <c r="HX15" s="307"/>
      <c r="HY15" s="307"/>
      <c r="HZ15" s="307"/>
      <c r="IA15" s="307"/>
      <c r="IB15" s="307"/>
      <c r="IC15" s="307"/>
      <c r="ID15" s="307"/>
      <c r="IE15" s="307"/>
      <c r="IF15" s="307"/>
      <c r="IG15" s="307"/>
      <c r="IH15" s="307"/>
      <c r="II15" s="307"/>
      <c r="IJ15" s="307"/>
      <c r="IK15" s="307"/>
      <c r="IL15" s="307"/>
      <c r="IM15" s="307"/>
      <c r="IN15" s="307"/>
      <c r="IO15" s="307"/>
      <c r="IP15" s="307"/>
      <c r="IQ15" s="307"/>
      <c r="IR15" s="307"/>
      <c r="IS15" s="307"/>
      <c r="IT15" s="307"/>
      <c r="IU15" s="307"/>
      <c r="IV15" s="307"/>
      <c r="IW15" s="307"/>
      <c r="IX15" s="307"/>
      <c r="IY15" s="307"/>
      <c r="IZ15" s="307"/>
      <c r="JA15" s="307"/>
      <c r="JB15" s="307"/>
      <c r="JC15" s="307"/>
      <c r="JD15" s="307"/>
      <c r="JE15" s="307"/>
      <c r="JF15" s="307"/>
      <c r="JG15" s="307"/>
      <c r="JH15" s="307"/>
      <c r="JI15" s="307"/>
      <c r="JJ15" s="307"/>
      <c r="JK15" s="307"/>
      <c r="JL15" s="307"/>
      <c r="JM15" s="307"/>
      <c r="JN15" s="307"/>
      <c r="JO15" s="307"/>
      <c r="JP15" s="307"/>
      <c r="JQ15" s="307"/>
      <c r="JR15" s="307"/>
      <c r="JS15" s="307"/>
      <c r="JT15" s="307"/>
      <c r="JU15" s="307"/>
      <c r="JV15" s="307"/>
      <c r="JW15" s="307"/>
      <c r="JX15" s="307"/>
      <c r="JY15" s="307"/>
      <c r="JZ15" s="307"/>
      <c r="KA15" s="307"/>
      <c r="KB15" s="307"/>
      <c r="KC15" s="307"/>
      <c r="KD15" s="307"/>
      <c r="KE15" s="307"/>
      <c r="KF15" s="307"/>
      <c r="KG15" s="307"/>
      <c r="KH15" s="307"/>
      <c r="KI15" s="307"/>
      <c r="KJ15" s="307"/>
      <c r="KK15" s="307"/>
      <c r="KL15" s="307"/>
      <c r="KM15" s="307"/>
      <c r="KN15" s="307"/>
      <c r="KO15" s="307"/>
      <c r="KP15" s="307"/>
      <c r="KQ15" s="307"/>
      <c r="KR15" s="307"/>
      <c r="KS15" s="307"/>
      <c r="KT15" s="307"/>
      <c r="KU15" s="307"/>
      <c r="KV15" s="307"/>
      <c r="KW15" s="307"/>
      <c r="KX15" s="307"/>
      <c r="KY15" s="307"/>
      <c r="KZ15" s="307"/>
      <c r="LA15" s="307"/>
      <c r="LB15" s="307"/>
      <c r="LC15" s="307"/>
      <c r="LD15" s="307"/>
      <c r="LE15" s="307"/>
      <c r="LF15" s="307"/>
      <c r="LG15" s="307"/>
      <c r="LH15" s="307"/>
      <c r="LI15" s="307"/>
      <c r="LJ15" s="307"/>
      <c r="LK15" s="307"/>
      <c r="LL15" s="307"/>
      <c r="LM15" s="307"/>
      <c r="LN15" s="307"/>
      <c r="LO15" s="307"/>
      <c r="LP15" s="307"/>
      <c r="LQ15" s="307"/>
      <c r="LR15" s="307"/>
      <c r="LS15" s="307"/>
      <c r="LT15" s="307"/>
      <c r="LU15" s="307"/>
      <c r="LV15" s="307"/>
      <c r="LW15" s="307"/>
      <c r="LX15" s="307"/>
      <c r="LY15" s="307"/>
      <c r="LZ15" s="307"/>
      <c r="MA15" s="307"/>
      <c r="MB15" s="307"/>
      <c r="MC15" s="307"/>
      <c r="MD15" s="307"/>
      <c r="ME15" s="307"/>
      <c r="MF15" s="307"/>
      <c r="MG15" s="307"/>
      <c r="MH15" s="307"/>
      <c r="MI15" s="307"/>
      <c r="MJ15" s="307"/>
      <c r="MK15" s="307"/>
      <c r="ML15" s="307"/>
      <c r="MM15" s="307"/>
      <c r="MN15" s="307"/>
      <c r="MO15" s="307"/>
      <c r="MP15" s="307"/>
      <c r="MQ15" s="307"/>
      <c r="MR15" s="307"/>
      <c r="MS15" s="307"/>
      <c r="MT15" s="307"/>
      <c r="MU15" s="307"/>
      <c r="MV15" s="307"/>
      <c r="MW15" s="307"/>
      <c r="MX15" s="307"/>
      <c r="MY15" s="307"/>
      <c r="MZ15" s="307"/>
      <c r="NA15" s="307"/>
      <c r="NB15" s="307"/>
      <c r="NC15" s="307"/>
      <c r="ND15" s="307"/>
      <c r="NE15" s="307"/>
      <c r="NF15" s="307"/>
      <c r="NG15" s="307"/>
      <c r="NH15" s="307"/>
      <c r="NI15" s="307"/>
      <c r="NJ15" s="307"/>
      <c r="NK15" s="307"/>
      <c r="NL15" s="307"/>
      <c r="NM15" s="307"/>
      <c r="NN15" s="307"/>
      <c r="NO15" s="307"/>
      <c r="NP15" s="307"/>
      <c r="NQ15" s="307"/>
      <c r="NR15" s="307"/>
      <c r="NS15" s="307"/>
      <c r="NT15" s="307"/>
      <c r="NU15" s="307"/>
      <c r="NV15" s="307"/>
      <c r="NW15" s="307"/>
      <c r="NX15" s="307"/>
      <c r="NY15" s="307"/>
      <c r="NZ15" s="307"/>
      <c r="OA15" s="307"/>
      <c r="OB15" s="307"/>
      <c r="OC15" s="307"/>
      <c r="OD15" s="307"/>
      <c r="OE15" s="307"/>
      <c r="OF15" s="307"/>
      <c r="OG15" s="307"/>
      <c r="OH15" s="307"/>
      <c r="OI15" s="307"/>
      <c r="OJ15" s="307"/>
      <c r="OK15" s="307"/>
      <c r="OL15" s="307"/>
      <c r="OM15" s="307"/>
      <c r="ON15" s="307"/>
      <c r="OO15" s="307"/>
      <c r="OP15" s="307"/>
      <c r="OQ15" s="307"/>
      <c r="OR15" s="307"/>
      <c r="OS15" s="307"/>
      <c r="OT15" s="307"/>
      <c r="OU15" s="307"/>
      <c r="OV15" s="307"/>
      <c r="OW15" s="307"/>
      <c r="OX15" s="307"/>
      <c r="OY15" s="307"/>
      <c r="OZ15" s="307"/>
      <c r="PA15" s="307"/>
      <c r="PB15" s="307"/>
      <c r="PC15" s="307"/>
      <c r="PD15" s="307"/>
      <c r="PE15" s="307"/>
      <c r="PF15" s="307"/>
      <c r="PG15" s="307"/>
      <c r="PH15" s="307"/>
      <c r="PI15" s="307"/>
      <c r="PJ15" s="307"/>
      <c r="PK15" s="307"/>
      <c r="PL15" s="307"/>
      <c r="PM15" s="307"/>
      <c r="PN15" s="307"/>
      <c r="PO15" s="307"/>
      <c r="PP15" s="307"/>
      <c r="PQ15" s="307"/>
      <c r="PR15" s="307"/>
      <c r="PS15" s="307"/>
      <c r="PT15" s="307"/>
      <c r="PU15" s="307"/>
      <c r="PV15" s="307"/>
      <c r="PW15" s="307"/>
      <c r="PX15" s="307"/>
      <c r="PY15" s="307"/>
      <c r="PZ15" s="307"/>
      <c r="QA15" s="307"/>
      <c r="QB15" s="307"/>
      <c r="QC15" s="307"/>
      <c r="QD15" s="307"/>
      <c r="QE15" s="307"/>
      <c r="QF15" s="307"/>
      <c r="QG15" s="307"/>
      <c r="QH15" s="307"/>
      <c r="QI15" s="307"/>
      <c r="QJ15" s="307"/>
      <c r="QK15" s="307"/>
      <c r="QL15" s="307"/>
      <c r="QM15" s="307"/>
      <c r="QN15" s="307"/>
      <c r="QO15" s="307"/>
      <c r="QP15" s="307"/>
      <c r="QQ15" s="307"/>
      <c r="QR15" s="307"/>
      <c r="QS15" s="307"/>
      <c r="QT15" s="307"/>
      <c r="QU15" s="307"/>
      <c r="QV15" s="307"/>
      <c r="QW15" s="307"/>
      <c r="QX15" s="307"/>
      <c r="QY15" s="307"/>
      <c r="QZ15" s="307"/>
      <c r="RA15" s="307"/>
      <c r="RB15" s="307"/>
      <c r="RC15" s="307"/>
      <c r="RD15" s="307"/>
      <c r="RE15" s="307"/>
      <c r="RF15" s="307"/>
      <c r="RG15" s="307"/>
      <c r="RH15" s="307"/>
      <c r="RI15" s="307"/>
      <c r="RJ15" s="307"/>
      <c r="RK15" s="307"/>
      <c r="RL15" s="307"/>
      <c r="RM15" s="307"/>
      <c r="RN15" s="307"/>
      <c r="RO15" s="307"/>
      <c r="RP15" s="307"/>
      <c r="RQ15" s="307"/>
      <c r="RR15" s="307"/>
      <c r="RS15" s="307"/>
      <c r="RT15" s="307"/>
      <c r="RU15" s="307"/>
      <c r="RV15" s="307"/>
      <c r="RW15" s="307"/>
      <c r="RX15" s="307"/>
      <c r="RY15" s="307"/>
      <c r="RZ15" s="307"/>
      <c r="SA15" s="307"/>
      <c r="SB15" s="307"/>
      <c r="SC15" s="307"/>
      <c r="SD15" s="307"/>
      <c r="SE15" s="307"/>
      <c r="SF15" s="307"/>
      <c r="SG15" s="307"/>
      <c r="SH15" s="307"/>
      <c r="SI15" s="307"/>
      <c r="SJ15" s="307"/>
      <c r="SK15" s="307"/>
      <c r="SL15" s="307"/>
      <c r="SM15" s="307"/>
      <c r="SN15" s="307"/>
      <c r="SO15" s="307"/>
      <c r="SP15" s="307"/>
      <c r="SQ15" s="307"/>
      <c r="SR15" s="307"/>
      <c r="SS15" s="307"/>
      <c r="ST15" s="307"/>
      <c r="SU15" s="307"/>
      <c r="SV15" s="307"/>
      <c r="SW15" s="307"/>
      <c r="SX15" s="307"/>
      <c r="SY15" s="307"/>
      <c r="SZ15" s="307"/>
      <c r="TA15" s="307"/>
      <c r="TB15" s="307"/>
      <c r="TC15" s="307"/>
      <c r="TD15" s="307"/>
      <c r="TE15" s="307"/>
      <c r="TF15" s="307"/>
      <c r="TG15" s="307"/>
      <c r="TH15" s="307"/>
      <c r="TI15" s="307"/>
      <c r="TJ15" s="307"/>
      <c r="TK15" s="307"/>
      <c r="TL15" s="307"/>
      <c r="TM15" s="307"/>
      <c r="TN15" s="307"/>
      <c r="TO15" s="307"/>
      <c r="TP15" s="307"/>
      <c r="TQ15" s="307"/>
      <c r="TR15" s="307"/>
      <c r="TS15" s="307"/>
      <c r="TT15" s="307"/>
      <c r="TU15" s="307"/>
      <c r="TV15" s="307"/>
      <c r="TW15" s="307"/>
      <c r="TX15" s="307"/>
      <c r="TY15" s="307"/>
      <c r="TZ15" s="307"/>
      <c r="UA15" s="307"/>
      <c r="UB15" s="307"/>
      <c r="UC15" s="307"/>
      <c r="UD15" s="307"/>
      <c r="UE15" s="307"/>
      <c r="UF15" s="307"/>
      <c r="UG15" s="307"/>
      <c r="UH15" s="307"/>
      <c r="UI15" s="307"/>
      <c r="UJ15" s="307"/>
      <c r="UK15" s="307"/>
      <c r="UL15" s="307"/>
      <c r="UM15" s="307"/>
      <c r="UN15" s="307"/>
      <c r="UO15" s="307"/>
      <c r="UP15" s="307"/>
      <c r="UQ15" s="307"/>
      <c r="UR15" s="307"/>
      <c r="US15" s="307"/>
      <c r="UT15" s="307"/>
      <c r="UU15" s="307"/>
      <c r="UV15" s="307"/>
      <c r="UW15" s="307"/>
      <c r="UX15" s="307"/>
      <c r="UY15" s="307"/>
      <c r="UZ15" s="307"/>
      <c r="VA15" s="307"/>
      <c r="VB15" s="307"/>
      <c r="VC15" s="307"/>
      <c r="VD15" s="307"/>
      <c r="VE15" s="307"/>
      <c r="VF15" s="307"/>
      <c r="VG15" s="307"/>
      <c r="VH15" s="307"/>
      <c r="VI15" s="307"/>
      <c r="VJ15" s="307"/>
      <c r="VK15" s="307"/>
      <c r="VL15" s="307"/>
      <c r="VM15" s="307"/>
      <c r="VN15" s="307"/>
      <c r="VO15" s="307"/>
      <c r="VP15" s="307"/>
      <c r="VQ15" s="307"/>
      <c r="VR15" s="307"/>
      <c r="VS15" s="307"/>
      <c r="VT15" s="307"/>
      <c r="VU15" s="307"/>
      <c r="VV15" s="307"/>
      <c r="VW15" s="307"/>
      <c r="VX15" s="307"/>
      <c r="VY15" s="307"/>
      <c r="VZ15" s="307"/>
      <c r="WA15" s="307"/>
      <c r="WB15" s="307"/>
      <c r="WC15" s="307"/>
      <c r="WD15" s="307"/>
      <c r="WE15" s="307"/>
      <c r="WF15" s="307"/>
      <c r="WG15" s="307"/>
      <c r="WH15" s="307"/>
      <c r="WI15" s="307"/>
      <c r="WJ15" s="307"/>
      <c r="WK15" s="307"/>
      <c r="WL15" s="307"/>
      <c r="WM15" s="307"/>
      <c r="WN15" s="307"/>
      <c r="WO15" s="307"/>
      <c r="WP15" s="307"/>
      <c r="WQ15" s="307"/>
      <c r="WR15" s="307"/>
      <c r="WS15" s="307"/>
      <c r="WT15" s="307"/>
      <c r="WU15" s="307"/>
      <c r="WV15" s="307"/>
      <c r="WW15" s="307"/>
      <c r="WX15" s="307"/>
      <c r="WY15" s="307"/>
      <c r="WZ15" s="307"/>
      <c r="XA15" s="307"/>
      <c r="XB15" s="307"/>
      <c r="XC15" s="307"/>
      <c r="XD15" s="307"/>
      <c r="XE15" s="307"/>
      <c r="XF15" s="307"/>
      <c r="XG15" s="307"/>
      <c r="XH15" s="307"/>
      <c r="XI15" s="307"/>
      <c r="XJ15" s="307"/>
      <c r="XK15" s="307"/>
      <c r="XL15" s="307"/>
      <c r="XM15" s="307"/>
      <c r="XN15" s="307"/>
      <c r="XO15" s="307"/>
      <c r="XP15" s="307"/>
      <c r="XQ15" s="307"/>
      <c r="XR15" s="307"/>
      <c r="XS15" s="307"/>
      <c r="XT15" s="307"/>
      <c r="XU15" s="307"/>
      <c r="XV15" s="307"/>
      <c r="XW15" s="307"/>
      <c r="XX15" s="307"/>
      <c r="XY15" s="307"/>
      <c r="XZ15" s="307"/>
      <c r="YA15" s="307"/>
      <c r="YB15" s="307"/>
      <c r="YC15" s="307"/>
      <c r="YD15" s="307"/>
      <c r="YE15" s="307"/>
      <c r="YF15" s="307"/>
      <c r="YG15" s="307"/>
      <c r="YH15" s="307"/>
      <c r="YI15" s="307"/>
      <c r="YJ15" s="307"/>
      <c r="YK15" s="307"/>
      <c r="YL15" s="307"/>
      <c r="YM15" s="307"/>
      <c r="YN15" s="307"/>
      <c r="YO15" s="307"/>
      <c r="YP15" s="307"/>
      <c r="YQ15" s="307"/>
      <c r="YR15" s="307"/>
      <c r="YS15" s="307"/>
      <c r="YT15" s="307"/>
      <c r="YU15" s="307"/>
      <c r="YV15" s="307"/>
      <c r="YW15" s="307"/>
      <c r="YX15" s="307"/>
      <c r="YY15" s="307"/>
      <c r="YZ15" s="307"/>
      <c r="ZA15" s="307"/>
      <c r="ZB15" s="307"/>
      <c r="ZC15" s="307"/>
      <c r="ZD15" s="307"/>
      <c r="ZE15" s="307"/>
      <c r="ZF15" s="307"/>
      <c r="ZG15" s="307"/>
      <c r="ZH15" s="307"/>
      <c r="ZI15" s="307"/>
      <c r="ZJ15" s="307"/>
      <c r="ZK15" s="307"/>
      <c r="ZL15" s="307"/>
      <c r="ZM15" s="307"/>
      <c r="ZN15" s="307"/>
      <c r="ZO15" s="307"/>
      <c r="ZP15" s="307"/>
      <c r="ZQ15" s="307"/>
      <c r="ZR15" s="307"/>
      <c r="ZS15" s="307"/>
      <c r="ZT15" s="307"/>
      <c r="ZU15" s="307"/>
      <c r="ZV15" s="307"/>
      <c r="ZW15" s="307"/>
      <c r="ZX15" s="307"/>
      <c r="ZY15" s="307"/>
      <c r="ZZ15" s="307"/>
      <c r="AAA15" s="307"/>
    </row>
    <row r="16" spans="1:703" s="142" customFormat="1" ht="23.1" customHeight="1">
      <c r="A16" s="149"/>
      <c r="B16" s="216" t="s">
        <v>203</v>
      </c>
      <c r="C16" s="399" t="s">
        <v>277</v>
      </c>
      <c r="D16" s="170">
        <v>0.3864719541569151</v>
      </c>
      <c r="E16" s="170">
        <v>0.31925590528752201</v>
      </c>
      <c r="F16" s="170">
        <v>0.30842432412442405</v>
      </c>
      <c r="G16" s="170">
        <v>-0.53342146588286421</v>
      </c>
      <c r="H16" s="170">
        <v>-3.485898258744119E-2</v>
      </c>
      <c r="I16" s="170">
        <v>-0.3855146090958701</v>
      </c>
      <c r="J16" s="170">
        <v>-9.1147784960445948E-3</v>
      </c>
      <c r="K16" s="170">
        <v>-3.0008863109834139E-2</v>
      </c>
      <c r="L16" s="170">
        <v>-0.11118083512614498</v>
      </c>
      <c r="M16" s="170">
        <v>-0.15152491071777427</v>
      </c>
      <c r="N16" s="170">
        <v>7.412611883506022E-2</v>
      </c>
      <c r="O16" s="170">
        <v>-4.0372839301283429E-2</v>
      </c>
      <c r="P16" s="170">
        <v>8.2305748254658542E-2</v>
      </c>
      <c r="Q16" s="170">
        <v>7.5716880517449972E-2</v>
      </c>
      <c r="R16" s="170">
        <v>0.29888327228933526</v>
      </c>
      <c r="S16" s="170">
        <v>0.16258925684434045</v>
      </c>
      <c r="T16" s="170">
        <v>0.40642616439578483</v>
      </c>
      <c r="U16" s="170">
        <v>7.9107867969991655E-2</v>
      </c>
      <c r="V16" s="310">
        <v>0.21198477163147464</v>
      </c>
      <c r="W16" s="307"/>
      <c r="X16" s="307"/>
      <c r="Y16" s="307"/>
      <c r="Z16" s="307"/>
      <c r="AA16" s="307"/>
      <c r="AB16" s="307"/>
      <c r="AC16" s="307"/>
      <c r="AD16" s="307"/>
      <c r="AE16" s="307"/>
      <c r="AF16" s="307"/>
      <c r="AG16" s="307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  <c r="CD16" s="307"/>
      <c r="CE16" s="307"/>
      <c r="CF16" s="307"/>
      <c r="CG16" s="307"/>
      <c r="CH16" s="307"/>
      <c r="CI16" s="307"/>
      <c r="CJ16" s="307"/>
      <c r="CK16" s="307"/>
      <c r="CL16" s="307"/>
      <c r="CM16" s="307"/>
      <c r="CN16" s="307"/>
      <c r="CO16" s="307"/>
      <c r="CP16" s="307"/>
      <c r="CQ16" s="307"/>
      <c r="CR16" s="307"/>
      <c r="CS16" s="307"/>
      <c r="CT16" s="307"/>
      <c r="CU16" s="307"/>
      <c r="CV16" s="307"/>
      <c r="CW16" s="307"/>
      <c r="CX16" s="307"/>
      <c r="CY16" s="307"/>
      <c r="CZ16" s="307"/>
      <c r="DA16" s="307"/>
      <c r="DB16" s="307"/>
      <c r="DC16" s="307"/>
      <c r="DD16" s="307"/>
      <c r="DE16" s="307"/>
      <c r="DF16" s="307"/>
      <c r="DG16" s="307"/>
      <c r="DH16" s="307"/>
      <c r="DI16" s="307"/>
      <c r="DJ16" s="307"/>
      <c r="DK16" s="307"/>
      <c r="DL16" s="307"/>
      <c r="DM16" s="307"/>
      <c r="DN16" s="307"/>
      <c r="DO16" s="307"/>
      <c r="DP16" s="307"/>
      <c r="DQ16" s="307"/>
      <c r="DR16" s="307"/>
      <c r="DS16" s="307"/>
      <c r="DT16" s="307"/>
      <c r="DU16" s="307"/>
      <c r="DV16" s="307"/>
      <c r="DW16" s="307"/>
      <c r="DX16" s="307"/>
      <c r="DY16" s="307"/>
      <c r="DZ16" s="307"/>
      <c r="EA16" s="307"/>
      <c r="EB16" s="307"/>
      <c r="EC16" s="307"/>
      <c r="ED16" s="307"/>
      <c r="EE16" s="307"/>
      <c r="EF16" s="307"/>
      <c r="EG16" s="307"/>
      <c r="EH16" s="307"/>
      <c r="EI16" s="307"/>
      <c r="EJ16" s="307"/>
      <c r="EK16" s="307"/>
      <c r="EL16" s="307"/>
      <c r="EM16" s="307"/>
      <c r="EN16" s="307"/>
      <c r="EO16" s="307"/>
      <c r="EP16" s="307"/>
      <c r="EQ16" s="307"/>
      <c r="ER16" s="307"/>
      <c r="ES16" s="307"/>
      <c r="ET16" s="307"/>
      <c r="EU16" s="307"/>
      <c r="EV16" s="307"/>
      <c r="EW16" s="307"/>
      <c r="EX16" s="307"/>
      <c r="EY16" s="307"/>
      <c r="EZ16" s="307"/>
      <c r="FA16" s="307"/>
      <c r="FB16" s="307"/>
      <c r="FC16" s="307"/>
      <c r="FD16" s="307"/>
      <c r="FE16" s="307"/>
      <c r="FF16" s="307"/>
      <c r="FG16" s="307"/>
      <c r="FH16" s="307"/>
      <c r="FI16" s="307"/>
      <c r="FJ16" s="307"/>
      <c r="FK16" s="307"/>
      <c r="FL16" s="307"/>
      <c r="FM16" s="307"/>
      <c r="FN16" s="307"/>
      <c r="FO16" s="307"/>
      <c r="FP16" s="307"/>
      <c r="FQ16" s="307"/>
      <c r="FR16" s="307"/>
      <c r="FS16" s="307"/>
      <c r="FT16" s="307"/>
      <c r="FU16" s="307"/>
      <c r="FV16" s="307"/>
      <c r="FW16" s="307"/>
      <c r="FX16" s="307"/>
      <c r="FY16" s="307"/>
      <c r="FZ16" s="307"/>
      <c r="GA16" s="307"/>
      <c r="GB16" s="307"/>
      <c r="GC16" s="307"/>
      <c r="GD16" s="307"/>
      <c r="GE16" s="307"/>
      <c r="GF16" s="307"/>
      <c r="GG16" s="307"/>
      <c r="GH16" s="307"/>
      <c r="GI16" s="307"/>
      <c r="GJ16" s="307"/>
      <c r="GK16" s="307"/>
      <c r="GL16" s="307"/>
      <c r="GM16" s="307"/>
      <c r="GN16" s="307"/>
      <c r="GO16" s="307"/>
      <c r="GP16" s="307"/>
      <c r="GQ16" s="307"/>
      <c r="GR16" s="307"/>
      <c r="GS16" s="307"/>
      <c r="GT16" s="307"/>
      <c r="GU16" s="307"/>
      <c r="GV16" s="307"/>
      <c r="GW16" s="307"/>
      <c r="GX16" s="307"/>
      <c r="GY16" s="307"/>
      <c r="GZ16" s="307"/>
      <c r="HA16" s="307"/>
      <c r="HB16" s="307"/>
      <c r="HC16" s="307"/>
      <c r="HD16" s="307"/>
      <c r="HE16" s="307"/>
      <c r="HF16" s="307"/>
      <c r="HG16" s="307"/>
      <c r="HH16" s="307"/>
      <c r="HI16" s="307"/>
      <c r="HJ16" s="307"/>
      <c r="HK16" s="307"/>
      <c r="HL16" s="307"/>
      <c r="HM16" s="307"/>
      <c r="HN16" s="307"/>
      <c r="HO16" s="307"/>
      <c r="HP16" s="307"/>
      <c r="HQ16" s="307"/>
      <c r="HR16" s="307"/>
      <c r="HS16" s="307"/>
      <c r="HT16" s="307"/>
      <c r="HU16" s="307"/>
      <c r="HV16" s="307"/>
      <c r="HW16" s="307"/>
      <c r="HX16" s="307"/>
      <c r="HY16" s="307"/>
      <c r="HZ16" s="307"/>
      <c r="IA16" s="307"/>
      <c r="IB16" s="307"/>
      <c r="IC16" s="307"/>
      <c r="ID16" s="307"/>
      <c r="IE16" s="307"/>
      <c r="IF16" s="307"/>
      <c r="IG16" s="307"/>
      <c r="IH16" s="307"/>
      <c r="II16" s="307"/>
      <c r="IJ16" s="307"/>
      <c r="IK16" s="307"/>
      <c r="IL16" s="307"/>
      <c r="IM16" s="307"/>
      <c r="IN16" s="307"/>
      <c r="IO16" s="307"/>
      <c r="IP16" s="307"/>
      <c r="IQ16" s="307"/>
      <c r="IR16" s="307"/>
      <c r="IS16" s="307"/>
      <c r="IT16" s="307"/>
      <c r="IU16" s="307"/>
      <c r="IV16" s="307"/>
      <c r="IW16" s="307"/>
      <c r="IX16" s="307"/>
      <c r="IY16" s="307"/>
      <c r="IZ16" s="307"/>
      <c r="JA16" s="307"/>
      <c r="JB16" s="307"/>
      <c r="JC16" s="307"/>
      <c r="JD16" s="307"/>
      <c r="JE16" s="307"/>
      <c r="JF16" s="307"/>
      <c r="JG16" s="307"/>
      <c r="JH16" s="307"/>
      <c r="JI16" s="307"/>
      <c r="JJ16" s="307"/>
      <c r="JK16" s="307"/>
      <c r="JL16" s="307"/>
      <c r="JM16" s="307"/>
      <c r="JN16" s="307"/>
      <c r="JO16" s="307"/>
      <c r="JP16" s="307"/>
      <c r="JQ16" s="307"/>
      <c r="JR16" s="307"/>
      <c r="JS16" s="307"/>
      <c r="JT16" s="307"/>
      <c r="JU16" s="307"/>
      <c r="JV16" s="307"/>
      <c r="JW16" s="307"/>
      <c r="JX16" s="307"/>
      <c r="JY16" s="307"/>
      <c r="JZ16" s="307"/>
      <c r="KA16" s="307"/>
      <c r="KB16" s="307"/>
      <c r="KC16" s="307"/>
      <c r="KD16" s="307"/>
      <c r="KE16" s="307"/>
      <c r="KF16" s="307"/>
      <c r="KG16" s="307"/>
      <c r="KH16" s="307"/>
      <c r="KI16" s="307"/>
      <c r="KJ16" s="307"/>
      <c r="KK16" s="307"/>
      <c r="KL16" s="307"/>
      <c r="KM16" s="307"/>
      <c r="KN16" s="307"/>
      <c r="KO16" s="307"/>
      <c r="KP16" s="307"/>
      <c r="KQ16" s="307"/>
      <c r="KR16" s="307"/>
      <c r="KS16" s="307"/>
      <c r="KT16" s="307"/>
      <c r="KU16" s="307"/>
      <c r="KV16" s="307"/>
      <c r="KW16" s="307"/>
      <c r="KX16" s="307"/>
      <c r="KY16" s="307"/>
      <c r="KZ16" s="307"/>
      <c r="LA16" s="307"/>
      <c r="LB16" s="307"/>
      <c r="LC16" s="307"/>
      <c r="LD16" s="307"/>
      <c r="LE16" s="307"/>
      <c r="LF16" s="307"/>
      <c r="LG16" s="307"/>
      <c r="LH16" s="307"/>
      <c r="LI16" s="307"/>
      <c r="LJ16" s="307"/>
      <c r="LK16" s="307"/>
      <c r="LL16" s="307"/>
      <c r="LM16" s="307"/>
      <c r="LN16" s="307"/>
      <c r="LO16" s="307"/>
      <c r="LP16" s="307"/>
      <c r="LQ16" s="307"/>
      <c r="LR16" s="307"/>
      <c r="LS16" s="307"/>
      <c r="LT16" s="307"/>
      <c r="LU16" s="307"/>
      <c r="LV16" s="307"/>
      <c r="LW16" s="307"/>
      <c r="LX16" s="307"/>
      <c r="LY16" s="307"/>
      <c r="LZ16" s="307"/>
      <c r="MA16" s="307"/>
      <c r="MB16" s="307"/>
      <c r="MC16" s="307"/>
      <c r="MD16" s="307"/>
      <c r="ME16" s="307"/>
      <c r="MF16" s="307"/>
      <c r="MG16" s="307"/>
      <c r="MH16" s="307"/>
      <c r="MI16" s="307"/>
      <c r="MJ16" s="307"/>
      <c r="MK16" s="307"/>
      <c r="ML16" s="307"/>
      <c r="MM16" s="307"/>
      <c r="MN16" s="307"/>
      <c r="MO16" s="307"/>
      <c r="MP16" s="307"/>
      <c r="MQ16" s="307"/>
      <c r="MR16" s="307"/>
      <c r="MS16" s="307"/>
      <c r="MT16" s="307"/>
      <c r="MU16" s="307"/>
      <c r="MV16" s="307"/>
      <c r="MW16" s="307"/>
      <c r="MX16" s="307"/>
      <c r="MY16" s="307"/>
      <c r="MZ16" s="307"/>
      <c r="NA16" s="307"/>
      <c r="NB16" s="307"/>
      <c r="NC16" s="307"/>
      <c r="ND16" s="307"/>
      <c r="NE16" s="307"/>
      <c r="NF16" s="307"/>
      <c r="NG16" s="307"/>
      <c r="NH16" s="307"/>
      <c r="NI16" s="307"/>
      <c r="NJ16" s="307"/>
      <c r="NK16" s="307"/>
      <c r="NL16" s="307"/>
      <c r="NM16" s="307"/>
      <c r="NN16" s="307"/>
      <c r="NO16" s="307"/>
      <c r="NP16" s="307"/>
      <c r="NQ16" s="307"/>
      <c r="NR16" s="307"/>
      <c r="NS16" s="307"/>
      <c r="NT16" s="307"/>
      <c r="NU16" s="307"/>
      <c r="NV16" s="307"/>
      <c r="NW16" s="307"/>
      <c r="NX16" s="307"/>
      <c r="NY16" s="307"/>
      <c r="NZ16" s="307"/>
      <c r="OA16" s="307"/>
      <c r="OB16" s="307"/>
      <c r="OC16" s="307"/>
      <c r="OD16" s="307"/>
      <c r="OE16" s="307"/>
      <c r="OF16" s="307"/>
      <c r="OG16" s="307"/>
      <c r="OH16" s="307"/>
      <c r="OI16" s="307"/>
      <c r="OJ16" s="307"/>
      <c r="OK16" s="307"/>
      <c r="OL16" s="307"/>
      <c r="OM16" s="307"/>
      <c r="ON16" s="307"/>
      <c r="OO16" s="307"/>
      <c r="OP16" s="307"/>
      <c r="OQ16" s="307"/>
      <c r="OR16" s="307"/>
      <c r="OS16" s="307"/>
      <c r="OT16" s="307"/>
      <c r="OU16" s="307"/>
      <c r="OV16" s="307"/>
      <c r="OW16" s="307"/>
      <c r="OX16" s="307"/>
      <c r="OY16" s="307"/>
      <c r="OZ16" s="307"/>
      <c r="PA16" s="307"/>
      <c r="PB16" s="307"/>
      <c r="PC16" s="307"/>
      <c r="PD16" s="307"/>
      <c r="PE16" s="307"/>
      <c r="PF16" s="307"/>
      <c r="PG16" s="307"/>
      <c r="PH16" s="307"/>
      <c r="PI16" s="307"/>
      <c r="PJ16" s="307"/>
      <c r="PK16" s="307"/>
      <c r="PL16" s="307"/>
      <c r="PM16" s="307"/>
      <c r="PN16" s="307"/>
      <c r="PO16" s="307"/>
      <c r="PP16" s="307"/>
      <c r="PQ16" s="307"/>
      <c r="PR16" s="307"/>
      <c r="PS16" s="307"/>
      <c r="PT16" s="307"/>
      <c r="PU16" s="307"/>
      <c r="PV16" s="307"/>
      <c r="PW16" s="307"/>
      <c r="PX16" s="307"/>
      <c r="PY16" s="307"/>
      <c r="PZ16" s="307"/>
      <c r="QA16" s="307"/>
      <c r="QB16" s="307"/>
      <c r="QC16" s="307"/>
      <c r="QD16" s="307"/>
      <c r="QE16" s="307"/>
      <c r="QF16" s="307"/>
      <c r="QG16" s="307"/>
      <c r="QH16" s="307"/>
      <c r="QI16" s="307"/>
      <c r="QJ16" s="307"/>
      <c r="QK16" s="307"/>
      <c r="QL16" s="307"/>
      <c r="QM16" s="307"/>
      <c r="QN16" s="307"/>
      <c r="QO16" s="307"/>
      <c r="QP16" s="307"/>
      <c r="QQ16" s="307"/>
      <c r="QR16" s="307"/>
      <c r="QS16" s="307"/>
      <c r="QT16" s="307"/>
      <c r="QU16" s="307"/>
      <c r="QV16" s="307"/>
      <c r="QW16" s="307"/>
      <c r="QX16" s="307"/>
      <c r="QY16" s="307"/>
      <c r="QZ16" s="307"/>
      <c r="RA16" s="307"/>
      <c r="RB16" s="307"/>
      <c r="RC16" s="307"/>
      <c r="RD16" s="307"/>
      <c r="RE16" s="307"/>
      <c r="RF16" s="307"/>
      <c r="RG16" s="307"/>
      <c r="RH16" s="307"/>
      <c r="RI16" s="307"/>
      <c r="RJ16" s="307"/>
      <c r="RK16" s="307"/>
      <c r="RL16" s="307"/>
      <c r="RM16" s="307"/>
      <c r="RN16" s="307"/>
      <c r="RO16" s="307"/>
      <c r="RP16" s="307"/>
      <c r="RQ16" s="307"/>
      <c r="RR16" s="307"/>
      <c r="RS16" s="307"/>
      <c r="RT16" s="307"/>
      <c r="RU16" s="307"/>
      <c r="RV16" s="307"/>
      <c r="RW16" s="307"/>
      <c r="RX16" s="307"/>
      <c r="RY16" s="307"/>
      <c r="RZ16" s="307"/>
      <c r="SA16" s="307"/>
      <c r="SB16" s="307"/>
      <c r="SC16" s="307"/>
      <c r="SD16" s="307"/>
      <c r="SE16" s="307"/>
      <c r="SF16" s="307"/>
      <c r="SG16" s="307"/>
      <c r="SH16" s="307"/>
      <c r="SI16" s="307"/>
      <c r="SJ16" s="307"/>
      <c r="SK16" s="307"/>
      <c r="SL16" s="307"/>
      <c r="SM16" s="307"/>
      <c r="SN16" s="307"/>
      <c r="SO16" s="307"/>
      <c r="SP16" s="307"/>
      <c r="SQ16" s="307"/>
      <c r="SR16" s="307"/>
      <c r="SS16" s="307"/>
      <c r="ST16" s="307"/>
      <c r="SU16" s="307"/>
      <c r="SV16" s="307"/>
      <c r="SW16" s="307"/>
      <c r="SX16" s="307"/>
      <c r="SY16" s="307"/>
      <c r="SZ16" s="307"/>
      <c r="TA16" s="307"/>
      <c r="TB16" s="307"/>
      <c r="TC16" s="307"/>
      <c r="TD16" s="307"/>
      <c r="TE16" s="307"/>
      <c r="TF16" s="307"/>
      <c r="TG16" s="307"/>
      <c r="TH16" s="307"/>
      <c r="TI16" s="307"/>
      <c r="TJ16" s="307"/>
      <c r="TK16" s="307"/>
      <c r="TL16" s="307"/>
      <c r="TM16" s="307"/>
      <c r="TN16" s="307"/>
      <c r="TO16" s="307"/>
      <c r="TP16" s="307"/>
      <c r="TQ16" s="307"/>
      <c r="TR16" s="307"/>
      <c r="TS16" s="307"/>
      <c r="TT16" s="307"/>
      <c r="TU16" s="307"/>
      <c r="TV16" s="307"/>
      <c r="TW16" s="307"/>
      <c r="TX16" s="307"/>
      <c r="TY16" s="307"/>
      <c r="TZ16" s="307"/>
      <c r="UA16" s="307"/>
      <c r="UB16" s="307"/>
      <c r="UC16" s="307"/>
      <c r="UD16" s="307"/>
      <c r="UE16" s="307"/>
      <c r="UF16" s="307"/>
      <c r="UG16" s="307"/>
      <c r="UH16" s="307"/>
      <c r="UI16" s="307"/>
      <c r="UJ16" s="307"/>
      <c r="UK16" s="307"/>
      <c r="UL16" s="307"/>
      <c r="UM16" s="307"/>
      <c r="UN16" s="307"/>
      <c r="UO16" s="307"/>
      <c r="UP16" s="307"/>
      <c r="UQ16" s="307"/>
      <c r="UR16" s="307"/>
      <c r="US16" s="307"/>
      <c r="UT16" s="307"/>
      <c r="UU16" s="307"/>
      <c r="UV16" s="307"/>
      <c r="UW16" s="307"/>
      <c r="UX16" s="307"/>
      <c r="UY16" s="307"/>
      <c r="UZ16" s="307"/>
      <c r="VA16" s="307"/>
      <c r="VB16" s="307"/>
      <c r="VC16" s="307"/>
      <c r="VD16" s="307"/>
      <c r="VE16" s="307"/>
      <c r="VF16" s="307"/>
      <c r="VG16" s="307"/>
      <c r="VH16" s="307"/>
      <c r="VI16" s="307"/>
      <c r="VJ16" s="307"/>
      <c r="VK16" s="307"/>
      <c r="VL16" s="307"/>
      <c r="VM16" s="307"/>
      <c r="VN16" s="307"/>
      <c r="VO16" s="307"/>
      <c r="VP16" s="307"/>
      <c r="VQ16" s="307"/>
      <c r="VR16" s="307"/>
      <c r="VS16" s="307"/>
      <c r="VT16" s="307"/>
      <c r="VU16" s="307"/>
      <c r="VV16" s="307"/>
      <c r="VW16" s="307"/>
      <c r="VX16" s="307"/>
      <c r="VY16" s="307"/>
      <c r="VZ16" s="307"/>
      <c r="WA16" s="307"/>
      <c r="WB16" s="307"/>
      <c r="WC16" s="307"/>
      <c r="WD16" s="307"/>
      <c r="WE16" s="307"/>
      <c r="WF16" s="307"/>
      <c r="WG16" s="307"/>
      <c r="WH16" s="307"/>
      <c r="WI16" s="307"/>
      <c r="WJ16" s="307"/>
      <c r="WK16" s="307"/>
      <c r="WL16" s="307"/>
      <c r="WM16" s="307"/>
      <c r="WN16" s="307"/>
      <c r="WO16" s="307"/>
      <c r="WP16" s="307"/>
      <c r="WQ16" s="307"/>
      <c r="WR16" s="307"/>
      <c r="WS16" s="307"/>
      <c r="WT16" s="307"/>
      <c r="WU16" s="307"/>
      <c r="WV16" s="307"/>
      <c r="WW16" s="307"/>
      <c r="WX16" s="307"/>
      <c r="WY16" s="307"/>
      <c r="WZ16" s="307"/>
      <c r="XA16" s="307"/>
      <c r="XB16" s="307"/>
      <c r="XC16" s="307"/>
      <c r="XD16" s="307"/>
      <c r="XE16" s="307"/>
      <c r="XF16" s="307"/>
      <c r="XG16" s="307"/>
      <c r="XH16" s="307"/>
      <c r="XI16" s="307"/>
      <c r="XJ16" s="307"/>
      <c r="XK16" s="307"/>
      <c r="XL16" s="307"/>
      <c r="XM16" s="307"/>
      <c r="XN16" s="307"/>
      <c r="XO16" s="307"/>
      <c r="XP16" s="307"/>
      <c r="XQ16" s="307"/>
      <c r="XR16" s="307"/>
      <c r="XS16" s="307"/>
      <c r="XT16" s="307"/>
      <c r="XU16" s="307"/>
      <c r="XV16" s="307"/>
      <c r="XW16" s="307"/>
      <c r="XX16" s="307"/>
      <c r="XY16" s="307"/>
      <c r="XZ16" s="307"/>
      <c r="YA16" s="307"/>
      <c r="YB16" s="307"/>
      <c r="YC16" s="307"/>
      <c r="YD16" s="307"/>
      <c r="YE16" s="307"/>
      <c r="YF16" s="307"/>
      <c r="YG16" s="307"/>
      <c r="YH16" s="307"/>
      <c r="YI16" s="307"/>
      <c r="YJ16" s="307"/>
      <c r="YK16" s="307"/>
      <c r="YL16" s="307"/>
      <c r="YM16" s="307"/>
      <c r="YN16" s="307"/>
      <c r="YO16" s="307"/>
      <c r="YP16" s="307"/>
      <c r="YQ16" s="307"/>
      <c r="YR16" s="307"/>
      <c r="YS16" s="307"/>
      <c r="YT16" s="307"/>
      <c r="YU16" s="307"/>
      <c r="YV16" s="307"/>
      <c r="YW16" s="307"/>
      <c r="YX16" s="307"/>
      <c r="YY16" s="307"/>
      <c r="YZ16" s="307"/>
      <c r="ZA16" s="307"/>
      <c r="ZB16" s="307"/>
      <c r="ZC16" s="307"/>
      <c r="ZD16" s="307"/>
      <c r="ZE16" s="307"/>
      <c r="ZF16" s="307"/>
      <c r="ZG16" s="307"/>
      <c r="ZH16" s="307"/>
      <c r="ZI16" s="307"/>
      <c r="ZJ16" s="307"/>
      <c r="ZK16" s="307"/>
      <c r="ZL16" s="307"/>
      <c r="ZM16" s="307"/>
      <c r="ZN16" s="307"/>
      <c r="ZO16" s="307"/>
      <c r="ZP16" s="307"/>
      <c r="ZQ16" s="307"/>
      <c r="ZR16" s="307"/>
      <c r="ZS16" s="307"/>
      <c r="ZT16" s="307"/>
      <c r="ZU16" s="307"/>
      <c r="ZV16" s="307"/>
      <c r="ZW16" s="307"/>
      <c r="ZX16" s="307"/>
      <c r="ZY16" s="307"/>
      <c r="ZZ16" s="307"/>
      <c r="AAA16" s="307"/>
    </row>
    <row r="17" spans="1:703" s="142" customFormat="1" ht="23.1" customHeight="1">
      <c r="A17" s="149"/>
      <c r="B17" s="143" t="s">
        <v>272</v>
      </c>
      <c r="C17" s="399" t="s">
        <v>277</v>
      </c>
      <c r="D17" s="170">
        <v>0.73859464266266617</v>
      </c>
      <c r="E17" s="170">
        <v>3.4751224249925071E-2</v>
      </c>
      <c r="F17" s="170">
        <v>0.17338962044447573</v>
      </c>
      <c r="G17" s="170">
        <v>-0.38788745341575009</v>
      </c>
      <c r="H17" s="170">
        <v>6.9920537953565329E-2</v>
      </c>
      <c r="I17" s="170">
        <v>1.0218046960375758E-2</v>
      </c>
      <c r="J17" s="170">
        <v>-3.4194657808063737E-2</v>
      </c>
      <c r="K17" s="170">
        <v>-5.4940026642176683E-2</v>
      </c>
      <c r="L17" s="170">
        <v>-0.13184655011215168</v>
      </c>
      <c r="M17" s="170">
        <v>-0.16149352923790319</v>
      </c>
      <c r="N17" s="170">
        <v>6.4022299087228257E-2</v>
      </c>
      <c r="O17" s="170">
        <v>-2.6936162984904685E-2</v>
      </c>
      <c r="P17" s="170">
        <v>7.0089727286142267E-2</v>
      </c>
      <c r="Q17" s="170">
        <v>8.0236818315989264E-2</v>
      </c>
      <c r="R17" s="170">
        <v>0.29073425610426074</v>
      </c>
      <c r="S17" s="170">
        <v>0.16143896301434929</v>
      </c>
      <c r="T17" s="170">
        <v>0.3979497762935284</v>
      </c>
      <c r="U17" s="170">
        <v>9.7769705316436417E-2</v>
      </c>
      <c r="V17" s="310">
        <v>0.20645583437318898</v>
      </c>
      <c r="W17" s="307"/>
      <c r="X17" s="307"/>
      <c r="Y17" s="307"/>
      <c r="Z17" s="307"/>
      <c r="AA17" s="307"/>
      <c r="AB17" s="307"/>
      <c r="AC17" s="307"/>
      <c r="AD17" s="307"/>
      <c r="AE17" s="307"/>
      <c r="AF17" s="307"/>
      <c r="AG17" s="307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  <c r="CD17" s="307"/>
      <c r="CE17" s="307"/>
      <c r="CF17" s="307"/>
      <c r="CG17" s="307"/>
      <c r="CH17" s="307"/>
      <c r="CI17" s="307"/>
      <c r="CJ17" s="307"/>
      <c r="CK17" s="307"/>
      <c r="CL17" s="307"/>
      <c r="CM17" s="307"/>
      <c r="CN17" s="307"/>
      <c r="CO17" s="307"/>
      <c r="CP17" s="307"/>
      <c r="CQ17" s="307"/>
      <c r="CR17" s="307"/>
      <c r="CS17" s="307"/>
      <c r="CT17" s="307"/>
      <c r="CU17" s="307"/>
      <c r="CV17" s="307"/>
      <c r="CW17" s="307"/>
      <c r="CX17" s="307"/>
      <c r="CY17" s="307"/>
      <c r="CZ17" s="307"/>
      <c r="DA17" s="307"/>
      <c r="DB17" s="307"/>
      <c r="DC17" s="307"/>
      <c r="DD17" s="307"/>
      <c r="DE17" s="307"/>
      <c r="DF17" s="307"/>
      <c r="DG17" s="307"/>
      <c r="DH17" s="307"/>
      <c r="DI17" s="307"/>
      <c r="DJ17" s="307"/>
      <c r="DK17" s="307"/>
      <c r="DL17" s="307"/>
      <c r="DM17" s="307"/>
      <c r="DN17" s="307"/>
      <c r="DO17" s="307"/>
      <c r="DP17" s="307"/>
      <c r="DQ17" s="307"/>
      <c r="DR17" s="307"/>
      <c r="DS17" s="307"/>
      <c r="DT17" s="307"/>
      <c r="DU17" s="307"/>
      <c r="DV17" s="307"/>
      <c r="DW17" s="307"/>
      <c r="DX17" s="307"/>
      <c r="DY17" s="307"/>
      <c r="DZ17" s="307"/>
      <c r="EA17" s="307"/>
      <c r="EB17" s="307"/>
      <c r="EC17" s="307"/>
      <c r="ED17" s="307"/>
      <c r="EE17" s="307"/>
      <c r="EF17" s="307"/>
      <c r="EG17" s="307"/>
      <c r="EH17" s="307"/>
      <c r="EI17" s="307"/>
      <c r="EJ17" s="307"/>
      <c r="EK17" s="307"/>
      <c r="EL17" s="307"/>
      <c r="EM17" s="307"/>
      <c r="EN17" s="307"/>
      <c r="EO17" s="307"/>
      <c r="EP17" s="307"/>
      <c r="EQ17" s="307"/>
      <c r="ER17" s="307"/>
      <c r="ES17" s="307"/>
      <c r="ET17" s="307"/>
      <c r="EU17" s="307"/>
      <c r="EV17" s="307"/>
      <c r="EW17" s="307"/>
      <c r="EX17" s="307"/>
      <c r="EY17" s="307"/>
      <c r="EZ17" s="307"/>
      <c r="FA17" s="307"/>
      <c r="FB17" s="307"/>
      <c r="FC17" s="307"/>
      <c r="FD17" s="307"/>
      <c r="FE17" s="307"/>
      <c r="FF17" s="307"/>
      <c r="FG17" s="307"/>
      <c r="FH17" s="307"/>
      <c r="FI17" s="307"/>
      <c r="FJ17" s="307"/>
      <c r="FK17" s="307"/>
      <c r="FL17" s="307"/>
      <c r="FM17" s="307"/>
      <c r="FN17" s="307"/>
      <c r="FO17" s="307"/>
      <c r="FP17" s="307"/>
      <c r="FQ17" s="307"/>
      <c r="FR17" s="307"/>
      <c r="FS17" s="307"/>
      <c r="FT17" s="307"/>
      <c r="FU17" s="307"/>
      <c r="FV17" s="307"/>
      <c r="FW17" s="307"/>
      <c r="FX17" s="307"/>
      <c r="FY17" s="307"/>
      <c r="FZ17" s="307"/>
      <c r="GA17" s="307"/>
      <c r="GB17" s="307"/>
      <c r="GC17" s="307"/>
      <c r="GD17" s="307"/>
      <c r="GE17" s="307"/>
      <c r="GF17" s="307"/>
      <c r="GG17" s="307"/>
      <c r="GH17" s="307"/>
      <c r="GI17" s="307"/>
      <c r="GJ17" s="307"/>
      <c r="GK17" s="307"/>
      <c r="GL17" s="307"/>
      <c r="GM17" s="307"/>
      <c r="GN17" s="307"/>
      <c r="GO17" s="307"/>
      <c r="GP17" s="307"/>
      <c r="GQ17" s="307"/>
      <c r="GR17" s="307"/>
      <c r="GS17" s="307"/>
      <c r="GT17" s="307"/>
      <c r="GU17" s="307"/>
      <c r="GV17" s="307"/>
      <c r="GW17" s="307"/>
      <c r="GX17" s="307"/>
      <c r="GY17" s="307"/>
      <c r="GZ17" s="307"/>
      <c r="HA17" s="307"/>
      <c r="HB17" s="307"/>
      <c r="HC17" s="307"/>
      <c r="HD17" s="307"/>
      <c r="HE17" s="307"/>
      <c r="HF17" s="307"/>
      <c r="HG17" s="307"/>
      <c r="HH17" s="307"/>
      <c r="HI17" s="307"/>
      <c r="HJ17" s="307"/>
      <c r="HK17" s="307"/>
      <c r="HL17" s="307"/>
      <c r="HM17" s="307"/>
      <c r="HN17" s="307"/>
      <c r="HO17" s="307"/>
      <c r="HP17" s="307"/>
      <c r="HQ17" s="307"/>
      <c r="HR17" s="307"/>
      <c r="HS17" s="307"/>
      <c r="HT17" s="307"/>
      <c r="HU17" s="307"/>
      <c r="HV17" s="307"/>
      <c r="HW17" s="307"/>
      <c r="HX17" s="307"/>
      <c r="HY17" s="307"/>
      <c r="HZ17" s="307"/>
      <c r="IA17" s="307"/>
      <c r="IB17" s="307"/>
      <c r="IC17" s="307"/>
      <c r="ID17" s="307"/>
      <c r="IE17" s="307"/>
      <c r="IF17" s="307"/>
      <c r="IG17" s="307"/>
      <c r="IH17" s="307"/>
      <c r="II17" s="307"/>
      <c r="IJ17" s="307"/>
      <c r="IK17" s="307"/>
      <c r="IL17" s="307"/>
      <c r="IM17" s="307"/>
      <c r="IN17" s="307"/>
      <c r="IO17" s="307"/>
      <c r="IP17" s="307"/>
      <c r="IQ17" s="307"/>
      <c r="IR17" s="307"/>
      <c r="IS17" s="307"/>
      <c r="IT17" s="307"/>
      <c r="IU17" s="307"/>
      <c r="IV17" s="307"/>
      <c r="IW17" s="307"/>
      <c r="IX17" s="307"/>
      <c r="IY17" s="307"/>
      <c r="IZ17" s="307"/>
      <c r="JA17" s="307"/>
      <c r="JB17" s="307"/>
      <c r="JC17" s="307"/>
      <c r="JD17" s="307"/>
      <c r="JE17" s="307"/>
      <c r="JF17" s="307"/>
      <c r="JG17" s="307"/>
      <c r="JH17" s="307"/>
      <c r="JI17" s="307"/>
      <c r="JJ17" s="307"/>
      <c r="JK17" s="307"/>
      <c r="JL17" s="307"/>
      <c r="JM17" s="307"/>
      <c r="JN17" s="307"/>
      <c r="JO17" s="307"/>
      <c r="JP17" s="307"/>
      <c r="JQ17" s="307"/>
      <c r="JR17" s="307"/>
      <c r="JS17" s="307"/>
      <c r="JT17" s="307"/>
      <c r="JU17" s="307"/>
      <c r="JV17" s="307"/>
      <c r="JW17" s="307"/>
      <c r="JX17" s="307"/>
      <c r="JY17" s="307"/>
      <c r="JZ17" s="307"/>
      <c r="KA17" s="307"/>
      <c r="KB17" s="307"/>
      <c r="KC17" s="307"/>
      <c r="KD17" s="307"/>
      <c r="KE17" s="307"/>
      <c r="KF17" s="307"/>
      <c r="KG17" s="307"/>
      <c r="KH17" s="307"/>
      <c r="KI17" s="307"/>
      <c r="KJ17" s="307"/>
      <c r="KK17" s="307"/>
      <c r="KL17" s="307"/>
      <c r="KM17" s="307"/>
      <c r="KN17" s="307"/>
      <c r="KO17" s="307"/>
      <c r="KP17" s="307"/>
      <c r="KQ17" s="307"/>
      <c r="KR17" s="307"/>
      <c r="KS17" s="307"/>
      <c r="KT17" s="307"/>
      <c r="KU17" s="307"/>
      <c r="KV17" s="307"/>
      <c r="KW17" s="307"/>
      <c r="KX17" s="307"/>
      <c r="KY17" s="307"/>
      <c r="KZ17" s="307"/>
      <c r="LA17" s="307"/>
      <c r="LB17" s="307"/>
      <c r="LC17" s="307"/>
      <c r="LD17" s="307"/>
      <c r="LE17" s="307"/>
      <c r="LF17" s="307"/>
      <c r="LG17" s="307"/>
      <c r="LH17" s="307"/>
      <c r="LI17" s="307"/>
      <c r="LJ17" s="307"/>
      <c r="LK17" s="307"/>
      <c r="LL17" s="307"/>
      <c r="LM17" s="307"/>
      <c r="LN17" s="307"/>
      <c r="LO17" s="307"/>
      <c r="LP17" s="307"/>
      <c r="LQ17" s="307"/>
      <c r="LR17" s="307"/>
      <c r="LS17" s="307"/>
      <c r="LT17" s="307"/>
      <c r="LU17" s="307"/>
      <c r="LV17" s="307"/>
      <c r="LW17" s="307"/>
      <c r="LX17" s="307"/>
      <c r="LY17" s="307"/>
      <c r="LZ17" s="307"/>
      <c r="MA17" s="307"/>
      <c r="MB17" s="307"/>
      <c r="MC17" s="307"/>
      <c r="MD17" s="307"/>
      <c r="ME17" s="307"/>
      <c r="MF17" s="307"/>
      <c r="MG17" s="307"/>
      <c r="MH17" s="307"/>
      <c r="MI17" s="307"/>
      <c r="MJ17" s="307"/>
      <c r="MK17" s="307"/>
      <c r="ML17" s="307"/>
      <c r="MM17" s="307"/>
      <c r="MN17" s="307"/>
      <c r="MO17" s="307"/>
      <c r="MP17" s="307"/>
      <c r="MQ17" s="307"/>
      <c r="MR17" s="307"/>
      <c r="MS17" s="307"/>
      <c r="MT17" s="307"/>
      <c r="MU17" s="307"/>
      <c r="MV17" s="307"/>
      <c r="MW17" s="307"/>
      <c r="MX17" s="307"/>
      <c r="MY17" s="307"/>
      <c r="MZ17" s="307"/>
      <c r="NA17" s="307"/>
      <c r="NB17" s="307"/>
      <c r="NC17" s="307"/>
      <c r="ND17" s="307"/>
      <c r="NE17" s="307"/>
      <c r="NF17" s="307"/>
      <c r="NG17" s="307"/>
      <c r="NH17" s="307"/>
      <c r="NI17" s="307"/>
      <c r="NJ17" s="307"/>
      <c r="NK17" s="307"/>
      <c r="NL17" s="307"/>
      <c r="NM17" s="307"/>
      <c r="NN17" s="307"/>
      <c r="NO17" s="307"/>
      <c r="NP17" s="307"/>
      <c r="NQ17" s="307"/>
      <c r="NR17" s="307"/>
      <c r="NS17" s="307"/>
      <c r="NT17" s="307"/>
      <c r="NU17" s="307"/>
      <c r="NV17" s="307"/>
      <c r="NW17" s="307"/>
      <c r="NX17" s="307"/>
      <c r="NY17" s="307"/>
      <c r="NZ17" s="307"/>
      <c r="OA17" s="307"/>
      <c r="OB17" s="307"/>
      <c r="OC17" s="307"/>
      <c r="OD17" s="307"/>
      <c r="OE17" s="307"/>
      <c r="OF17" s="307"/>
      <c r="OG17" s="307"/>
      <c r="OH17" s="307"/>
      <c r="OI17" s="307"/>
      <c r="OJ17" s="307"/>
      <c r="OK17" s="307"/>
      <c r="OL17" s="307"/>
      <c r="OM17" s="307"/>
      <c r="ON17" s="307"/>
      <c r="OO17" s="307"/>
      <c r="OP17" s="307"/>
      <c r="OQ17" s="307"/>
      <c r="OR17" s="307"/>
      <c r="OS17" s="307"/>
      <c r="OT17" s="307"/>
      <c r="OU17" s="307"/>
      <c r="OV17" s="307"/>
      <c r="OW17" s="307"/>
      <c r="OX17" s="307"/>
      <c r="OY17" s="307"/>
      <c r="OZ17" s="307"/>
      <c r="PA17" s="307"/>
      <c r="PB17" s="307"/>
      <c r="PC17" s="307"/>
      <c r="PD17" s="307"/>
      <c r="PE17" s="307"/>
      <c r="PF17" s="307"/>
      <c r="PG17" s="307"/>
      <c r="PH17" s="307"/>
      <c r="PI17" s="307"/>
      <c r="PJ17" s="307"/>
      <c r="PK17" s="307"/>
      <c r="PL17" s="307"/>
      <c r="PM17" s="307"/>
      <c r="PN17" s="307"/>
      <c r="PO17" s="307"/>
      <c r="PP17" s="307"/>
      <c r="PQ17" s="307"/>
      <c r="PR17" s="307"/>
      <c r="PS17" s="307"/>
      <c r="PT17" s="307"/>
      <c r="PU17" s="307"/>
      <c r="PV17" s="307"/>
      <c r="PW17" s="307"/>
      <c r="PX17" s="307"/>
      <c r="PY17" s="307"/>
      <c r="PZ17" s="307"/>
      <c r="QA17" s="307"/>
      <c r="QB17" s="307"/>
      <c r="QC17" s="307"/>
      <c r="QD17" s="307"/>
      <c r="QE17" s="307"/>
      <c r="QF17" s="307"/>
      <c r="QG17" s="307"/>
      <c r="QH17" s="307"/>
      <c r="QI17" s="307"/>
      <c r="QJ17" s="307"/>
      <c r="QK17" s="307"/>
      <c r="QL17" s="307"/>
      <c r="QM17" s="307"/>
      <c r="QN17" s="307"/>
      <c r="QO17" s="307"/>
      <c r="QP17" s="307"/>
      <c r="QQ17" s="307"/>
      <c r="QR17" s="307"/>
      <c r="QS17" s="307"/>
      <c r="QT17" s="307"/>
      <c r="QU17" s="307"/>
      <c r="QV17" s="307"/>
      <c r="QW17" s="307"/>
      <c r="QX17" s="307"/>
      <c r="QY17" s="307"/>
      <c r="QZ17" s="307"/>
      <c r="RA17" s="307"/>
      <c r="RB17" s="307"/>
      <c r="RC17" s="307"/>
      <c r="RD17" s="307"/>
      <c r="RE17" s="307"/>
      <c r="RF17" s="307"/>
      <c r="RG17" s="307"/>
      <c r="RH17" s="307"/>
      <c r="RI17" s="307"/>
      <c r="RJ17" s="307"/>
      <c r="RK17" s="307"/>
      <c r="RL17" s="307"/>
      <c r="RM17" s="307"/>
      <c r="RN17" s="307"/>
      <c r="RO17" s="307"/>
      <c r="RP17" s="307"/>
      <c r="RQ17" s="307"/>
      <c r="RR17" s="307"/>
      <c r="RS17" s="307"/>
      <c r="RT17" s="307"/>
      <c r="RU17" s="307"/>
      <c r="RV17" s="307"/>
      <c r="RW17" s="307"/>
      <c r="RX17" s="307"/>
      <c r="RY17" s="307"/>
      <c r="RZ17" s="307"/>
      <c r="SA17" s="307"/>
      <c r="SB17" s="307"/>
      <c r="SC17" s="307"/>
      <c r="SD17" s="307"/>
      <c r="SE17" s="307"/>
      <c r="SF17" s="307"/>
      <c r="SG17" s="307"/>
      <c r="SH17" s="307"/>
      <c r="SI17" s="307"/>
      <c r="SJ17" s="307"/>
      <c r="SK17" s="307"/>
      <c r="SL17" s="307"/>
      <c r="SM17" s="307"/>
      <c r="SN17" s="307"/>
      <c r="SO17" s="307"/>
      <c r="SP17" s="307"/>
      <c r="SQ17" s="307"/>
      <c r="SR17" s="307"/>
      <c r="SS17" s="307"/>
      <c r="ST17" s="307"/>
      <c r="SU17" s="307"/>
      <c r="SV17" s="307"/>
      <c r="SW17" s="307"/>
      <c r="SX17" s="307"/>
      <c r="SY17" s="307"/>
      <c r="SZ17" s="307"/>
      <c r="TA17" s="307"/>
      <c r="TB17" s="307"/>
      <c r="TC17" s="307"/>
      <c r="TD17" s="307"/>
      <c r="TE17" s="307"/>
      <c r="TF17" s="307"/>
      <c r="TG17" s="307"/>
      <c r="TH17" s="307"/>
      <c r="TI17" s="307"/>
      <c r="TJ17" s="307"/>
      <c r="TK17" s="307"/>
      <c r="TL17" s="307"/>
      <c r="TM17" s="307"/>
      <c r="TN17" s="307"/>
      <c r="TO17" s="307"/>
      <c r="TP17" s="307"/>
      <c r="TQ17" s="307"/>
      <c r="TR17" s="307"/>
      <c r="TS17" s="307"/>
      <c r="TT17" s="307"/>
      <c r="TU17" s="307"/>
      <c r="TV17" s="307"/>
      <c r="TW17" s="307"/>
      <c r="TX17" s="307"/>
      <c r="TY17" s="307"/>
      <c r="TZ17" s="307"/>
      <c r="UA17" s="307"/>
      <c r="UB17" s="307"/>
      <c r="UC17" s="307"/>
      <c r="UD17" s="307"/>
      <c r="UE17" s="307"/>
      <c r="UF17" s="307"/>
      <c r="UG17" s="307"/>
      <c r="UH17" s="307"/>
      <c r="UI17" s="307"/>
      <c r="UJ17" s="307"/>
      <c r="UK17" s="307"/>
      <c r="UL17" s="307"/>
      <c r="UM17" s="307"/>
      <c r="UN17" s="307"/>
      <c r="UO17" s="307"/>
      <c r="UP17" s="307"/>
      <c r="UQ17" s="307"/>
      <c r="UR17" s="307"/>
      <c r="US17" s="307"/>
      <c r="UT17" s="307"/>
      <c r="UU17" s="307"/>
      <c r="UV17" s="307"/>
      <c r="UW17" s="307"/>
      <c r="UX17" s="307"/>
      <c r="UY17" s="307"/>
      <c r="UZ17" s="307"/>
      <c r="VA17" s="307"/>
      <c r="VB17" s="307"/>
      <c r="VC17" s="307"/>
      <c r="VD17" s="307"/>
      <c r="VE17" s="307"/>
      <c r="VF17" s="307"/>
      <c r="VG17" s="307"/>
      <c r="VH17" s="307"/>
      <c r="VI17" s="307"/>
      <c r="VJ17" s="307"/>
      <c r="VK17" s="307"/>
      <c r="VL17" s="307"/>
      <c r="VM17" s="307"/>
      <c r="VN17" s="307"/>
      <c r="VO17" s="307"/>
      <c r="VP17" s="307"/>
      <c r="VQ17" s="307"/>
      <c r="VR17" s="307"/>
      <c r="VS17" s="307"/>
      <c r="VT17" s="307"/>
      <c r="VU17" s="307"/>
      <c r="VV17" s="307"/>
      <c r="VW17" s="307"/>
      <c r="VX17" s="307"/>
      <c r="VY17" s="307"/>
      <c r="VZ17" s="307"/>
      <c r="WA17" s="307"/>
      <c r="WB17" s="307"/>
      <c r="WC17" s="307"/>
      <c r="WD17" s="307"/>
      <c r="WE17" s="307"/>
      <c r="WF17" s="307"/>
      <c r="WG17" s="307"/>
      <c r="WH17" s="307"/>
      <c r="WI17" s="307"/>
      <c r="WJ17" s="307"/>
      <c r="WK17" s="307"/>
      <c r="WL17" s="307"/>
      <c r="WM17" s="307"/>
      <c r="WN17" s="307"/>
      <c r="WO17" s="307"/>
      <c r="WP17" s="307"/>
      <c r="WQ17" s="307"/>
      <c r="WR17" s="307"/>
      <c r="WS17" s="307"/>
      <c r="WT17" s="307"/>
      <c r="WU17" s="307"/>
      <c r="WV17" s="307"/>
      <c r="WW17" s="307"/>
      <c r="WX17" s="307"/>
      <c r="WY17" s="307"/>
      <c r="WZ17" s="307"/>
      <c r="XA17" s="307"/>
      <c r="XB17" s="307"/>
      <c r="XC17" s="307"/>
      <c r="XD17" s="307"/>
      <c r="XE17" s="307"/>
      <c r="XF17" s="307"/>
      <c r="XG17" s="307"/>
      <c r="XH17" s="307"/>
      <c r="XI17" s="307"/>
      <c r="XJ17" s="307"/>
      <c r="XK17" s="307"/>
      <c r="XL17" s="307"/>
      <c r="XM17" s="307"/>
      <c r="XN17" s="307"/>
      <c r="XO17" s="307"/>
      <c r="XP17" s="307"/>
      <c r="XQ17" s="307"/>
      <c r="XR17" s="307"/>
      <c r="XS17" s="307"/>
      <c r="XT17" s="307"/>
      <c r="XU17" s="307"/>
      <c r="XV17" s="307"/>
      <c r="XW17" s="307"/>
      <c r="XX17" s="307"/>
      <c r="XY17" s="307"/>
      <c r="XZ17" s="307"/>
      <c r="YA17" s="307"/>
      <c r="YB17" s="307"/>
      <c r="YC17" s="307"/>
      <c r="YD17" s="307"/>
      <c r="YE17" s="307"/>
      <c r="YF17" s="307"/>
      <c r="YG17" s="307"/>
      <c r="YH17" s="307"/>
      <c r="YI17" s="307"/>
      <c r="YJ17" s="307"/>
      <c r="YK17" s="307"/>
      <c r="YL17" s="307"/>
      <c r="YM17" s="307"/>
      <c r="YN17" s="307"/>
      <c r="YO17" s="307"/>
      <c r="YP17" s="307"/>
      <c r="YQ17" s="307"/>
      <c r="YR17" s="307"/>
      <c r="YS17" s="307"/>
      <c r="YT17" s="307"/>
      <c r="YU17" s="307"/>
      <c r="YV17" s="307"/>
      <c r="YW17" s="307"/>
      <c r="YX17" s="307"/>
      <c r="YY17" s="307"/>
      <c r="YZ17" s="307"/>
      <c r="ZA17" s="307"/>
      <c r="ZB17" s="307"/>
      <c r="ZC17" s="307"/>
      <c r="ZD17" s="307"/>
      <c r="ZE17" s="307"/>
      <c r="ZF17" s="307"/>
      <c r="ZG17" s="307"/>
      <c r="ZH17" s="307"/>
      <c r="ZI17" s="307"/>
      <c r="ZJ17" s="307"/>
      <c r="ZK17" s="307"/>
      <c r="ZL17" s="307"/>
      <c r="ZM17" s="307"/>
      <c r="ZN17" s="307"/>
      <c r="ZO17" s="307"/>
      <c r="ZP17" s="307"/>
      <c r="ZQ17" s="307"/>
      <c r="ZR17" s="307"/>
      <c r="ZS17" s="307"/>
      <c r="ZT17" s="307"/>
      <c r="ZU17" s="307"/>
      <c r="ZV17" s="307"/>
      <c r="ZW17" s="307"/>
      <c r="ZX17" s="307"/>
      <c r="ZY17" s="307"/>
      <c r="ZZ17" s="307"/>
      <c r="AAA17" s="307"/>
    </row>
    <row r="18" spans="1:703" s="142" customFormat="1" ht="23.1" customHeight="1">
      <c r="A18" s="149"/>
      <c r="B18" s="216" t="s">
        <v>15</v>
      </c>
      <c r="C18" s="399" t="s">
        <v>277</v>
      </c>
      <c r="D18" s="170">
        <v>0.65246447011821895</v>
      </c>
      <c r="E18" s="170">
        <v>-1.6933351918460529</v>
      </c>
      <c r="F18" s="170">
        <v>-1.5016464659070452</v>
      </c>
      <c r="G18" s="170">
        <v>-4.7147973184557479</v>
      </c>
      <c r="H18" s="170">
        <v>0.1299178118052598</v>
      </c>
      <c r="I18" s="170">
        <v>-2.8765484881018027E-2</v>
      </c>
      <c r="J18" s="170">
        <v>1.4846438655913059</v>
      </c>
      <c r="K18" s="170">
        <v>3.93253545403685</v>
      </c>
      <c r="L18" s="170">
        <v>3.6631532589085003</v>
      </c>
      <c r="M18" s="170">
        <v>1.2490662260379091</v>
      </c>
      <c r="N18" s="170">
        <v>5.9298951427835567</v>
      </c>
      <c r="O18" s="170">
        <v>1.2425770953562176</v>
      </c>
      <c r="P18" s="170">
        <v>10.544121160593384</v>
      </c>
      <c r="Q18" s="170">
        <v>-2.5218778633289975</v>
      </c>
      <c r="R18" s="170">
        <v>2.8809236416484629</v>
      </c>
      <c r="S18" s="170">
        <v>1.3078453100559617</v>
      </c>
      <c r="T18" s="170">
        <v>-4.2723389157859959</v>
      </c>
      <c r="U18" s="170">
        <v>0.33452995197015123</v>
      </c>
      <c r="V18" s="310">
        <v>-0.54892050327052544</v>
      </c>
      <c r="W18" s="307"/>
      <c r="X18" s="307"/>
      <c r="Y18" s="307"/>
      <c r="Z18" s="307"/>
      <c r="AA18" s="307"/>
      <c r="AB18" s="307"/>
      <c r="AC18" s="307"/>
      <c r="AD18" s="307"/>
      <c r="AE18" s="307"/>
      <c r="AF18" s="307"/>
      <c r="AG18" s="307"/>
      <c r="AH18" s="307"/>
      <c r="AI18" s="307"/>
      <c r="AJ18" s="307"/>
      <c r="AK18" s="307"/>
      <c r="AL18" s="307"/>
      <c r="AM18" s="307"/>
      <c r="AN18" s="307"/>
      <c r="AO18" s="307"/>
      <c r="AP18" s="307"/>
      <c r="AQ18" s="307"/>
      <c r="AR18" s="307"/>
      <c r="AS18" s="307"/>
      <c r="AT18" s="307"/>
      <c r="AU18" s="307"/>
      <c r="AV18" s="307"/>
      <c r="AW18" s="307"/>
      <c r="AX18" s="307"/>
      <c r="AY18" s="307"/>
      <c r="AZ18" s="307"/>
      <c r="BA18" s="307"/>
      <c r="BB18" s="307"/>
      <c r="BC18" s="307"/>
      <c r="BD18" s="307"/>
      <c r="BE18" s="307"/>
      <c r="BF18" s="307"/>
      <c r="BG18" s="307"/>
      <c r="BH18" s="307"/>
      <c r="BI18" s="307"/>
      <c r="BJ18" s="307"/>
      <c r="BK18" s="307"/>
      <c r="BL18" s="307"/>
      <c r="BM18" s="307"/>
      <c r="BN18" s="307"/>
      <c r="BO18" s="307"/>
      <c r="BP18" s="307"/>
      <c r="BQ18" s="307"/>
      <c r="BR18" s="307"/>
      <c r="BS18" s="307"/>
      <c r="BT18" s="307"/>
      <c r="BU18" s="307"/>
      <c r="BV18" s="307"/>
      <c r="BW18" s="307"/>
      <c r="BX18" s="307"/>
      <c r="BY18" s="307"/>
      <c r="BZ18" s="307"/>
      <c r="CA18" s="307"/>
      <c r="CB18" s="307"/>
      <c r="CC18" s="307"/>
      <c r="CD18" s="307"/>
      <c r="CE18" s="307"/>
      <c r="CF18" s="307"/>
      <c r="CG18" s="307"/>
      <c r="CH18" s="307"/>
      <c r="CI18" s="307"/>
      <c r="CJ18" s="307"/>
      <c r="CK18" s="307"/>
      <c r="CL18" s="307"/>
      <c r="CM18" s="307"/>
      <c r="CN18" s="307"/>
      <c r="CO18" s="307"/>
      <c r="CP18" s="307"/>
      <c r="CQ18" s="307"/>
      <c r="CR18" s="307"/>
      <c r="CS18" s="307"/>
      <c r="CT18" s="307"/>
      <c r="CU18" s="307"/>
      <c r="CV18" s="307"/>
      <c r="CW18" s="307"/>
      <c r="CX18" s="307"/>
      <c r="CY18" s="307"/>
      <c r="CZ18" s="307"/>
      <c r="DA18" s="307"/>
      <c r="DB18" s="307"/>
      <c r="DC18" s="307"/>
      <c r="DD18" s="307"/>
      <c r="DE18" s="307"/>
      <c r="DF18" s="307"/>
      <c r="DG18" s="307"/>
      <c r="DH18" s="307"/>
      <c r="DI18" s="307"/>
      <c r="DJ18" s="307"/>
      <c r="DK18" s="307"/>
      <c r="DL18" s="307"/>
      <c r="DM18" s="307"/>
      <c r="DN18" s="307"/>
      <c r="DO18" s="307"/>
      <c r="DP18" s="307"/>
      <c r="DQ18" s="307"/>
      <c r="DR18" s="307"/>
      <c r="DS18" s="307"/>
      <c r="DT18" s="307"/>
      <c r="DU18" s="307"/>
      <c r="DV18" s="307"/>
      <c r="DW18" s="307"/>
      <c r="DX18" s="307"/>
      <c r="DY18" s="307"/>
      <c r="DZ18" s="307"/>
      <c r="EA18" s="307"/>
      <c r="EB18" s="307"/>
      <c r="EC18" s="307"/>
      <c r="ED18" s="307"/>
      <c r="EE18" s="307"/>
      <c r="EF18" s="307"/>
      <c r="EG18" s="307"/>
      <c r="EH18" s="307"/>
      <c r="EI18" s="307"/>
      <c r="EJ18" s="307"/>
      <c r="EK18" s="307"/>
      <c r="EL18" s="307"/>
      <c r="EM18" s="307"/>
      <c r="EN18" s="307"/>
      <c r="EO18" s="307"/>
      <c r="EP18" s="307"/>
      <c r="EQ18" s="307"/>
      <c r="ER18" s="307"/>
      <c r="ES18" s="307"/>
      <c r="ET18" s="307"/>
      <c r="EU18" s="307"/>
      <c r="EV18" s="307"/>
      <c r="EW18" s="307"/>
      <c r="EX18" s="307"/>
      <c r="EY18" s="307"/>
      <c r="EZ18" s="307"/>
      <c r="FA18" s="307"/>
      <c r="FB18" s="307"/>
      <c r="FC18" s="307"/>
      <c r="FD18" s="307"/>
      <c r="FE18" s="307"/>
      <c r="FF18" s="307"/>
      <c r="FG18" s="307"/>
      <c r="FH18" s="307"/>
      <c r="FI18" s="307"/>
      <c r="FJ18" s="307"/>
      <c r="FK18" s="307"/>
      <c r="FL18" s="307"/>
      <c r="FM18" s="307"/>
      <c r="FN18" s="307"/>
      <c r="FO18" s="307"/>
      <c r="FP18" s="307"/>
      <c r="FQ18" s="307"/>
      <c r="FR18" s="307"/>
      <c r="FS18" s="307"/>
      <c r="FT18" s="307"/>
      <c r="FU18" s="307"/>
      <c r="FV18" s="307"/>
      <c r="FW18" s="307"/>
      <c r="FX18" s="307"/>
      <c r="FY18" s="307"/>
      <c r="FZ18" s="307"/>
      <c r="GA18" s="307"/>
      <c r="GB18" s="307"/>
      <c r="GC18" s="307"/>
      <c r="GD18" s="307"/>
      <c r="GE18" s="307"/>
      <c r="GF18" s="307"/>
      <c r="GG18" s="307"/>
      <c r="GH18" s="307"/>
      <c r="GI18" s="307"/>
      <c r="GJ18" s="307"/>
      <c r="GK18" s="307"/>
      <c r="GL18" s="307"/>
      <c r="GM18" s="307"/>
      <c r="GN18" s="307"/>
      <c r="GO18" s="307"/>
      <c r="GP18" s="307"/>
      <c r="GQ18" s="307"/>
      <c r="GR18" s="307"/>
      <c r="GS18" s="307"/>
      <c r="GT18" s="307"/>
      <c r="GU18" s="307"/>
      <c r="GV18" s="307"/>
      <c r="GW18" s="307"/>
      <c r="GX18" s="307"/>
      <c r="GY18" s="307"/>
      <c r="GZ18" s="307"/>
      <c r="HA18" s="307"/>
      <c r="HB18" s="307"/>
      <c r="HC18" s="307"/>
      <c r="HD18" s="307"/>
      <c r="HE18" s="307"/>
      <c r="HF18" s="307"/>
      <c r="HG18" s="307"/>
      <c r="HH18" s="307"/>
      <c r="HI18" s="307"/>
      <c r="HJ18" s="307"/>
      <c r="HK18" s="307"/>
      <c r="HL18" s="307"/>
      <c r="HM18" s="307"/>
      <c r="HN18" s="307"/>
      <c r="HO18" s="307"/>
      <c r="HP18" s="307"/>
      <c r="HQ18" s="307"/>
      <c r="HR18" s="307"/>
      <c r="HS18" s="307"/>
      <c r="HT18" s="307"/>
      <c r="HU18" s="307"/>
      <c r="HV18" s="307"/>
      <c r="HW18" s="307"/>
      <c r="HX18" s="307"/>
      <c r="HY18" s="307"/>
      <c r="HZ18" s="307"/>
      <c r="IA18" s="307"/>
      <c r="IB18" s="307"/>
      <c r="IC18" s="307"/>
      <c r="ID18" s="307"/>
      <c r="IE18" s="307"/>
      <c r="IF18" s="307"/>
      <c r="IG18" s="307"/>
      <c r="IH18" s="307"/>
      <c r="II18" s="307"/>
      <c r="IJ18" s="307"/>
      <c r="IK18" s="307"/>
      <c r="IL18" s="307"/>
      <c r="IM18" s="307"/>
      <c r="IN18" s="307"/>
      <c r="IO18" s="307"/>
      <c r="IP18" s="307"/>
      <c r="IQ18" s="307"/>
      <c r="IR18" s="307"/>
      <c r="IS18" s="307"/>
      <c r="IT18" s="307"/>
      <c r="IU18" s="307"/>
      <c r="IV18" s="307"/>
      <c r="IW18" s="307"/>
      <c r="IX18" s="307"/>
      <c r="IY18" s="307"/>
      <c r="IZ18" s="307"/>
      <c r="JA18" s="307"/>
      <c r="JB18" s="307"/>
      <c r="JC18" s="307"/>
      <c r="JD18" s="307"/>
      <c r="JE18" s="307"/>
      <c r="JF18" s="307"/>
      <c r="JG18" s="307"/>
      <c r="JH18" s="307"/>
      <c r="JI18" s="307"/>
      <c r="JJ18" s="307"/>
      <c r="JK18" s="307"/>
      <c r="JL18" s="307"/>
      <c r="JM18" s="307"/>
      <c r="JN18" s="307"/>
      <c r="JO18" s="307"/>
      <c r="JP18" s="307"/>
      <c r="JQ18" s="307"/>
      <c r="JR18" s="307"/>
      <c r="JS18" s="307"/>
      <c r="JT18" s="307"/>
      <c r="JU18" s="307"/>
      <c r="JV18" s="307"/>
      <c r="JW18" s="307"/>
      <c r="JX18" s="307"/>
      <c r="JY18" s="307"/>
      <c r="JZ18" s="307"/>
      <c r="KA18" s="307"/>
      <c r="KB18" s="307"/>
      <c r="KC18" s="307"/>
      <c r="KD18" s="307"/>
      <c r="KE18" s="307"/>
      <c r="KF18" s="307"/>
      <c r="KG18" s="307"/>
      <c r="KH18" s="307"/>
      <c r="KI18" s="307"/>
      <c r="KJ18" s="307"/>
      <c r="KK18" s="307"/>
      <c r="KL18" s="307"/>
      <c r="KM18" s="307"/>
      <c r="KN18" s="307"/>
      <c r="KO18" s="307"/>
      <c r="KP18" s="307"/>
      <c r="KQ18" s="307"/>
      <c r="KR18" s="307"/>
      <c r="KS18" s="307"/>
      <c r="KT18" s="307"/>
      <c r="KU18" s="307"/>
      <c r="KV18" s="307"/>
      <c r="KW18" s="307"/>
      <c r="KX18" s="307"/>
      <c r="KY18" s="307"/>
      <c r="KZ18" s="307"/>
      <c r="LA18" s="307"/>
      <c r="LB18" s="307"/>
      <c r="LC18" s="307"/>
      <c r="LD18" s="307"/>
      <c r="LE18" s="307"/>
      <c r="LF18" s="307"/>
      <c r="LG18" s="307"/>
      <c r="LH18" s="307"/>
      <c r="LI18" s="307"/>
      <c r="LJ18" s="307"/>
      <c r="LK18" s="307"/>
      <c r="LL18" s="307"/>
      <c r="LM18" s="307"/>
      <c r="LN18" s="307"/>
      <c r="LO18" s="307"/>
      <c r="LP18" s="307"/>
      <c r="LQ18" s="307"/>
      <c r="LR18" s="307"/>
      <c r="LS18" s="307"/>
      <c r="LT18" s="307"/>
      <c r="LU18" s="307"/>
      <c r="LV18" s="307"/>
      <c r="LW18" s="307"/>
      <c r="LX18" s="307"/>
      <c r="LY18" s="307"/>
      <c r="LZ18" s="307"/>
      <c r="MA18" s="307"/>
      <c r="MB18" s="307"/>
      <c r="MC18" s="307"/>
      <c r="MD18" s="307"/>
      <c r="ME18" s="307"/>
      <c r="MF18" s="307"/>
      <c r="MG18" s="307"/>
      <c r="MH18" s="307"/>
      <c r="MI18" s="307"/>
      <c r="MJ18" s="307"/>
      <c r="MK18" s="307"/>
      <c r="ML18" s="307"/>
      <c r="MM18" s="307"/>
      <c r="MN18" s="307"/>
      <c r="MO18" s="307"/>
      <c r="MP18" s="307"/>
      <c r="MQ18" s="307"/>
      <c r="MR18" s="307"/>
      <c r="MS18" s="307"/>
      <c r="MT18" s="307"/>
      <c r="MU18" s="307"/>
      <c r="MV18" s="307"/>
      <c r="MW18" s="307"/>
      <c r="MX18" s="307"/>
      <c r="MY18" s="307"/>
      <c r="MZ18" s="307"/>
      <c r="NA18" s="307"/>
      <c r="NB18" s="307"/>
      <c r="NC18" s="307"/>
      <c r="ND18" s="307"/>
      <c r="NE18" s="307"/>
      <c r="NF18" s="307"/>
      <c r="NG18" s="307"/>
      <c r="NH18" s="307"/>
      <c r="NI18" s="307"/>
      <c r="NJ18" s="307"/>
      <c r="NK18" s="307"/>
      <c r="NL18" s="307"/>
      <c r="NM18" s="307"/>
      <c r="NN18" s="307"/>
      <c r="NO18" s="307"/>
      <c r="NP18" s="307"/>
      <c r="NQ18" s="307"/>
      <c r="NR18" s="307"/>
      <c r="NS18" s="307"/>
      <c r="NT18" s="307"/>
      <c r="NU18" s="307"/>
      <c r="NV18" s="307"/>
      <c r="NW18" s="307"/>
      <c r="NX18" s="307"/>
      <c r="NY18" s="307"/>
      <c r="NZ18" s="307"/>
      <c r="OA18" s="307"/>
      <c r="OB18" s="307"/>
      <c r="OC18" s="307"/>
      <c r="OD18" s="307"/>
      <c r="OE18" s="307"/>
      <c r="OF18" s="307"/>
      <c r="OG18" s="307"/>
      <c r="OH18" s="307"/>
      <c r="OI18" s="307"/>
      <c r="OJ18" s="307"/>
      <c r="OK18" s="307"/>
      <c r="OL18" s="307"/>
      <c r="OM18" s="307"/>
      <c r="ON18" s="307"/>
      <c r="OO18" s="307"/>
      <c r="OP18" s="307"/>
      <c r="OQ18" s="307"/>
      <c r="OR18" s="307"/>
      <c r="OS18" s="307"/>
      <c r="OT18" s="307"/>
      <c r="OU18" s="307"/>
      <c r="OV18" s="307"/>
      <c r="OW18" s="307"/>
      <c r="OX18" s="307"/>
      <c r="OY18" s="307"/>
      <c r="OZ18" s="307"/>
      <c r="PA18" s="307"/>
      <c r="PB18" s="307"/>
      <c r="PC18" s="307"/>
      <c r="PD18" s="307"/>
      <c r="PE18" s="307"/>
      <c r="PF18" s="307"/>
      <c r="PG18" s="307"/>
      <c r="PH18" s="307"/>
      <c r="PI18" s="307"/>
      <c r="PJ18" s="307"/>
      <c r="PK18" s="307"/>
      <c r="PL18" s="307"/>
      <c r="PM18" s="307"/>
      <c r="PN18" s="307"/>
      <c r="PO18" s="307"/>
      <c r="PP18" s="307"/>
      <c r="PQ18" s="307"/>
      <c r="PR18" s="307"/>
      <c r="PS18" s="307"/>
      <c r="PT18" s="307"/>
      <c r="PU18" s="307"/>
      <c r="PV18" s="307"/>
      <c r="PW18" s="307"/>
      <c r="PX18" s="307"/>
      <c r="PY18" s="307"/>
      <c r="PZ18" s="307"/>
      <c r="QA18" s="307"/>
      <c r="QB18" s="307"/>
      <c r="QC18" s="307"/>
      <c r="QD18" s="307"/>
      <c r="QE18" s="307"/>
      <c r="QF18" s="307"/>
      <c r="QG18" s="307"/>
      <c r="QH18" s="307"/>
      <c r="QI18" s="307"/>
      <c r="QJ18" s="307"/>
      <c r="QK18" s="307"/>
      <c r="QL18" s="307"/>
      <c r="QM18" s="307"/>
      <c r="QN18" s="307"/>
      <c r="QO18" s="307"/>
      <c r="QP18" s="307"/>
      <c r="QQ18" s="307"/>
      <c r="QR18" s="307"/>
      <c r="QS18" s="307"/>
      <c r="QT18" s="307"/>
      <c r="QU18" s="307"/>
      <c r="QV18" s="307"/>
      <c r="QW18" s="307"/>
      <c r="QX18" s="307"/>
      <c r="QY18" s="307"/>
      <c r="QZ18" s="307"/>
      <c r="RA18" s="307"/>
      <c r="RB18" s="307"/>
      <c r="RC18" s="307"/>
      <c r="RD18" s="307"/>
      <c r="RE18" s="307"/>
      <c r="RF18" s="307"/>
      <c r="RG18" s="307"/>
      <c r="RH18" s="307"/>
      <c r="RI18" s="307"/>
      <c r="RJ18" s="307"/>
      <c r="RK18" s="307"/>
      <c r="RL18" s="307"/>
      <c r="RM18" s="307"/>
      <c r="RN18" s="307"/>
      <c r="RO18" s="307"/>
      <c r="RP18" s="307"/>
      <c r="RQ18" s="307"/>
      <c r="RR18" s="307"/>
      <c r="RS18" s="307"/>
      <c r="RT18" s="307"/>
      <c r="RU18" s="307"/>
      <c r="RV18" s="307"/>
      <c r="RW18" s="307"/>
      <c r="RX18" s="307"/>
      <c r="RY18" s="307"/>
      <c r="RZ18" s="307"/>
      <c r="SA18" s="307"/>
      <c r="SB18" s="307"/>
      <c r="SC18" s="307"/>
      <c r="SD18" s="307"/>
      <c r="SE18" s="307"/>
      <c r="SF18" s="307"/>
      <c r="SG18" s="307"/>
      <c r="SH18" s="307"/>
      <c r="SI18" s="307"/>
      <c r="SJ18" s="307"/>
      <c r="SK18" s="307"/>
      <c r="SL18" s="307"/>
      <c r="SM18" s="307"/>
      <c r="SN18" s="307"/>
      <c r="SO18" s="307"/>
      <c r="SP18" s="307"/>
      <c r="SQ18" s="307"/>
      <c r="SR18" s="307"/>
      <c r="SS18" s="307"/>
      <c r="ST18" s="307"/>
      <c r="SU18" s="307"/>
      <c r="SV18" s="307"/>
      <c r="SW18" s="307"/>
      <c r="SX18" s="307"/>
      <c r="SY18" s="307"/>
      <c r="SZ18" s="307"/>
      <c r="TA18" s="307"/>
      <c r="TB18" s="307"/>
      <c r="TC18" s="307"/>
      <c r="TD18" s="307"/>
      <c r="TE18" s="307"/>
      <c r="TF18" s="307"/>
      <c r="TG18" s="307"/>
      <c r="TH18" s="307"/>
      <c r="TI18" s="307"/>
      <c r="TJ18" s="307"/>
      <c r="TK18" s="307"/>
      <c r="TL18" s="307"/>
      <c r="TM18" s="307"/>
      <c r="TN18" s="307"/>
      <c r="TO18" s="307"/>
      <c r="TP18" s="307"/>
      <c r="TQ18" s="307"/>
      <c r="TR18" s="307"/>
      <c r="TS18" s="307"/>
      <c r="TT18" s="307"/>
      <c r="TU18" s="307"/>
      <c r="TV18" s="307"/>
      <c r="TW18" s="307"/>
      <c r="TX18" s="307"/>
      <c r="TY18" s="307"/>
      <c r="TZ18" s="307"/>
      <c r="UA18" s="307"/>
      <c r="UB18" s="307"/>
      <c r="UC18" s="307"/>
      <c r="UD18" s="307"/>
      <c r="UE18" s="307"/>
      <c r="UF18" s="307"/>
      <c r="UG18" s="307"/>
      <c r="UH18" s="307"/>
      <c r="UI18" s="307"/>
      <c r="UJ18" s="307"/>
      <c r="UK18" s="307"/>
      <c r="UL18" s="307"/>
      <c r="UM18" s="307"/>
      <c r="UN18" s="307"/>
      <c r="UO18" s="307"/>
      <c r="UP18" s="307"/>
      <c r="UQ18" s="307"/>
      <c r="UR18" s="307"/>
      <c r="US18" s="307"/>
      <c r="UT18" s="307"/>
      <c r="UU18" s="307"/>
      <c r="UV18" s="307"/>
      <c r="UW18" s="307"/>
      <c r="UX18" s="307"/>
      <c r="UY18" s="307"/>
      <c r="UZ18" s="307"/>
      <c r="VA18" s="307"/>
      <c r="VB18" s="307"/>
      <c r="VC18" s="307"/>
      <c r="VD18" s="307"/>
      <c r="VE18" s="307"/>
      <c r="VF18" s="307"/>
      <c r="VG18" s="307"/>
      <c r="VH18" s="307"/>
      <c r="VI18" s="307"/>
      <c r="VJ18" s="307"/>
      <c r="VK18" s="307"/>
      <c r="VL18" s="307"/>
      <c r="VM18" s="307"/>
      <c r="VN18" s="307"/>
      <c r="VO18" s="307"/>
      <c r="VP18" s="307"/>
      <c r="VQ18" s="307"/>
      <c r="VR18" s="307"/>
      <c r="VS18" s="307"/>
      <c r="VT18" s="307"/>
      <c r="VU18" s="307"/>
      <c r="VV18" s="307"/>
      <c r="VW18" s="307"/>
      <c r="VX18" s="307"/>
      <c r="VY18" s="307"/>
      <c r="VZ18" s="307"/>
      <c r="WA18" s="307"/>
      <c r="WB18" s="307"/>
      <c r="WC18" s="307"/>
      <c r="WD18" s="307"/>
      <c r="WE18" s="307"/>
      <c r="WF18" s="307"/>
      <c r="WG18" s="307"/>
      <c r="WH18" s="307"/>
      <c r="WI18" s="307"/>
      <c r="WJ18" s="307"/>
      <c r="WK18" s="307"/>
      <c r="WL18" s="307"/>
      <c r="WM18" s="307"/>
      <c r="WN18" s="307"/>
      <c r="WO18" s="307"/>
      <c r="WP18" s="307"/>
      <c r="WQ18" s="307"/>
      <c r="WR18" s="307"/>
      <c r="WS18" s="307"/>
      <c r="WT18" s="307"/>
      <c r="WU18" s="307"/>
      <c r="WV18" s="307"/>
      <c r="WW18" s="307"/>
      <c r="WX18" s="307"/>
      <c r="WY18" s="307"/>
      <c r="WZ18" s="307"/>
      <c r="XA18" s="307"/>
      <c r="XB18" s="307"/>
      <c r="XC18" s="307"/>
      <c r="XD18" s="307"/>
      <c r="XE18" s="307"/>
      <c r="XF18" s="307"/>
      <c r="XG18" s="307"/>
      <c r="XH18" s="307"/>
      <c r="XI18" s="307"/>
      <c r="XJ18" s="307"/>
      <c r="XK18" s="307"/>
      <c r="XL18" s="307"/>
      <c r="XM18" s="307"/>
      <c r="XN18" s="307"/>
      <c r="XO18" s="307"/>
      <c r="XP18" s="307"/>
      <c r="XQ18" s="307"/>
      <c r="XR18" s="307"/>
      <c r="XS18" s="307"/>
      <c r="XT18" s="307"/>
      <c r="XU18" s="307"/>
      <c r="XV18" s="307"/>
      <c r="XW18" s="307"/>
      <c r="XX18" s="307"/>
      <c r="XY18" s="307"/>
      <c r="XZ18" s="307"/>
      <c r="YA18" s="307"/>
      <c r="YB18" s="307"/>
      <c r="YC18" s="307"/>
      <c r="YD18" s="307"/>
      <c r="YE18" s="307"/>
      <c r="YF18" s="307"/>
      <c r="YG18" s="307"/>
      <c r="YH18" s="307"/>
      <c r="YI18" s="307"/>
      <c r="YJ18" s="307"/>
      <c r="YK18" s="307"/>
      <c r="YL18" s="307"/>
      <c r="YM18" s="307"/>
      <c r="YN18" s="307"/>
      <c r="YO18" s="307"/>
      <c r="YP18" s="307"/>
      <c r="YQ18" s="307"/>
      <c r="YR18" s="307"/>
      <c r="YS18" s="307"/>
      <c r="YT18" s="307"/>
      <c r="YU18" s="307"/>
      <c r="YV18" s="307"/>
      <c r="YW18" s="307"/>
      <c r="YX18" s="307"/>
      <c r="YY18" s="307"/>
      <c r="YZ18" s="307"/>
      <c r="ZA18" s="307"/>
      <c r="ZB18" s="307"/>
      <c r="ZC18" s="307"/>
      <c r="ZD18" s="307"/>
      <c r="ZE18" s="307"/>
      <c r="ZF18" s="307"/>
      <c r="ZG18" s="307"/>
      <c r="ZH18" s="307"/>
      <c r="ZI18" s="307"/>
      <c r="ZJ18" s="307"/>
      <c r="ZK18" s="307"/>
      <c r="ZL18" s="307"/>
      <c r="ZM18" s="307"/>
      <c r="ZN18" s="307"/>
      <c r="ZO18" s="307"/>
      <c r="ZP18" s="307"/>
      <c r="ZQ18" s="307"/>
      <c r="ZR18" s="307"/>
      <c r="ZS18" s="307"/>
      <c r="ZT18" s="307"/>
      <c r="ZU18" s="307"/>
      <c r="ZV18" s="307"/>
      <c r="ZW18" s="307"/>
      <c r="ZX18" s="307"/>
      <c r="ZY18" s="307"/>
      <c r="ZZ18" s="307"/>
      <c r="AAA18" s="307"/>
    </row>
    <row r="19" spans="1:703" s="142" customFormat="1" ht="54.75">
      <c r="A19" s="149"/>
      <c r="B19" s="218" t="s">
        <v>88</v>
      </c>
      <c r="C19" s="399" t="s">
        <v>277</v>
      </c>
      <c r="D19" s="170">
        <v>10.011654920136168</v>
      </c>
      <c r="E19" s="170">
        <v>-0.63034334442486606</v>
      </c>
      <c r="F19" s="170">
        <v>0.84647495488459923</v>
      </c>
      <c r="G19" s="170">
        <v>-4.9789639003861836</v>
      </c>
      <c r="H19" s="170">
        <v>3.2645173563804177</v>
      </c>
      <c r="I19" s="170">
        <v>-0.24753519093413676</v>
      </c>
      <c r="J19" s="170">
        <v>4.7515547955799997</v>
      </c>
      <c r="K19" s="170">
        <v>3.4469491121043188</v>
      </c>
      <c r="L19" s="170">
        <v>1.1407803390306421</v>
      </c>
      <c r="M19" s="170">
        <v>7.2756752756105492</v>
      </c>
      <c r="N19" s="170">
        <v>2.9173750918466612</v>
      </c>
      <c r="O19" s="170">
        <v>1.8055944439576694</v>
      </c>
      <c r="P19" s="170">
        <v>-0.58171461166714855</v>
      </c>
      <c r="Q19" s="170">
        <v>1.0576901315804774</v>
      </c>
      <c r="R19" s="170">
        <v>2.7829296397183536</v>
      </c>
      <c r="S19" s="170">
        <v>1.8851626822416652</v>
      </c>
      <c r="T19" s="170">
        <v>-1.5230625963079063</v>
      </c>
      <c r="U19" s="170">
        <v>-2.0153025596479046</v>
      </c>
      <c r="V19" s="310">
        <v>2.5075268569129103</v>
      </c>
      <c r="W19" s="307"/>
      <c r="X19" s="307"/>
      <c r="Y19" s="307"/>
      <c r="Z19" s="307"/>
      <c r="AA19" s="307"/>
      <c r="AB19" s="307"/>
      <c r="AC19" s="307"/>
      <c r="AD19" s="307"/>
      <c r="AE19" s="307"/>
      <c r="AF19" s="307"/>
      <c r="AG19" s="307"/>
      <c r="AH19" s="307"/>
      <c r="AI19" s="307"/>
      <c r="AJ19" s="307"/>
      <c r="AK19" s="307"/>
      <c r="AL19" s="307"/>
      <c r="AM19" s="307"/>
      <c r="AN19" s="307"/>
      <c r="AO19" s="307"/>
      <c r="AP19" s="307"/>
      <c r="AQ19" s="307"/>
      <c r="AR19" s="307"/>
      <c r="AS19" s="307"/>
      <c r="AT19" s="307"/>
      <c r="AU19" s="307"/>
      <c r="AV19" s="307"/>
      <c r="AW19" s="307"/>
      <c r="AX19" s="307"/>
      <c r="AY19" s="307"/>
      <c r="AZ19" s="307"/>
      <c r="BA19" s="307"/>
      <c r="BB19" s="307"/>
      <c r="BC19" s="307"/>
      <c r="BD19" s="307"/>
      <c r="BE19" s="307"/>
      <c r="BF19" s="307"/>
      <c r="BG19" s="307"/>
      <c r="BH19" s="307"/>
      <c r="BI19" s="307"/>
      <c r="BJ19" s="307"/>
      <c r="BK19" s="307"/>
      <c r="BL19" s="307"/>
      <c r="BM19" s="307"/>
      <c r="BN19" s="307"/>
      <c r="BO19" s="307"/>
      <c r="BP19" s="307"/>
      <c r="BQ19" s="307"/>
      <c r="BR19" s="307"/>
      <c r="BS19" s="307"/>
      <c r="BT19" s="307"/>
      <c r="BU19" s="307"/>
      <c r="BV19" s="307"/>
      <c r="BW19" s="307"/>
      <c r="BX19" s="307"/>
      <c r="BY19" s="307"/>
      <c r="BZ19" s="307"/>
      <c r="CA19" s="307"/>
      <c r="CB19" s="307"/>
      <c r="CC19" s="307"/>
      <c r="CD19" s="307"/>
      <c r="CE19" s="307"/>
      <c r="CF19" s="307"/>
      <c r="CG19" s="307"/>
      <c r="CH19" s="307"/>
      <c r="CI19" s="307"/>
      <c r="CJ19" s="307"/>
      <c r="CK19" s="307"/>
      <c r="CL19" s="307"/>
      <c r="CM19" s="307"/>
      <c r="CN19" s="307"/>
      <c r="CO19" s="307"/>
      <c r="CP19" s="307"/>
      <c r="CQ19" s="307"/>
      <c r="CR19" s="307"/>
      <c r="CS19" s="307"/>
      <c r="CT19" s="307"/>
      <c r="CU19" s="307"/>
      <c r="CV19" s="307"/>
      <c r="CW19" s="307"/>
      <c r="CX19" s="307"/>
      <c r="CY19" s="307"/>
      <c r="CZ19" s="307"/>
      <c r="DA19" s="307"/>
      <c r="DB19" s="307"/>
      <c r="DC19" s="307"/>
      <c r="DD19" s="307"/>
      <c r="DE19" s="307"/>
      <c r="DF19" s="307"/>
      <c r="DG19" s="307"/>
      <c r="DH19" s="307"/>
      <c r="DI19" s="307"/>
      <c r="DJ19" s="307"/>
      <c r="DK19" s="307"/>
      <c r="DL19" s="307"/>
      <c r="DM19" s="307"/>
      <c r="DN19" s="307"/>
      <c r="DO19" s="307"/>
      <c r="DP19" s="307"/>
      <c r="DQ19" s="307"/>
      <c r="DR19" s="307"/>
      <c r="DS19" s="307"/>
      <c r="DT19" s="307"/>
      <c r="DU19" s="307"/>
      <c r="DV19" s="307"/>
      <c r="DW19" s="307"/>
      <c r="DX19" s="307"/>
      <c r="DY19" s="307"/>
      <c r="DZ19" s="307"/>
      <c r="EA19" s="307"/>
      <c r="EB19" s="307"/>
      <c r="EC19" s="307"/>
      <c r="ED19" s="307"/>
      <c r="EE19" s="307"/>
      <c r="EF19" s="307"/>
      <c r="EG19" s="307"/>
      <c r="EH19" s="307"/>
      <c r="EI19" s="307"/>
      <c r="EJ19" s="307"/>
      <c r="EK19" s="307"/>
      <c r="EL19" s="307"/>
      <c r="EM19" s="307"/>
      <c r="EN19" s="307"/>
      <c r="EO19" s="307"/>
      <c r="EP19" s="307"/>
      <c r="EQ19" s="307"/>
      <c r="ER19" s="307"/>
      <c r="ES19" s="307"/>
      <c r="ET19" s="307"/>
      <c r="EU19" s="307"/>
      <c r="EV19" s="307"/>
      <c r="EW19" s="307"/>
      <c r="EX19" s="307"/>
      <c r="EY19" s="307"/>
      <c r="EZ19" s="307"/>
      <c r="FA19" s="307"/>
      <c r="FB19" s="307"/>
      <c r="FC19" s="307"/>
      <c r="FD19" s="307"/>
      <c r="FE19" s="307"/>
      <c r="FF19" s="307"/>
      <c r="FG19" s="307"/>
      <c r="FH19" s="307"/>
      <c r="FI19" s="307"/>
      <c r="FJ19" s="307"/>
      <c r="FK19" s="307"/>
      <c r="FL19" s="307"/>
      <c r="FM19" s="307"/>
      <c r="FN19" s="307"/>
      <c r="FO19" s="307"/>
      <c r="FP19" s="307"/>
      <c r="FQ19" s="307"/>
      <c r="FR19" s="307"/>
      <c r="FS19" s="307"/>
      <c r="FT19" s="307"/>
      <c r="FU19" s="307"/>
      <c r="FV19" s="307"/>
      <c r="FW19" s="307"/>
      <c r="FX19" s="307"/>
      <c r="FY19" s="307"/>
      <c r="FZ19" s="307"/>
      <c r="GA19" s="307"/>
      <c r="GB19" s="307"/>
      <c r="GC19" s="307"/>
      <c r="GD19" s="307"/>
      <c r="GE19" s="307"/>
      <c r="GF19" s="307"/>
      <c r="GG19" s="307"/>
      <c r="GH19" s="307"/>
      <c r="GI19" s="307"/>
      <c r="GJ19" s="307"/>
      <c r="GK19" s="307"/>
      <c r="GL19" s="307"/>
      <c r="GM19" s="307"/>
      <c r="GN19" s="307"/>
      <c r="GO19" s="307"/>
      <c r="GP19" s="307"/>
      <c r="GQ19" s="307"/>
      <c r="GR19" s="307"/>
      <c r="GS19" s="307"/>
      <c r="GT19" s="307"/>
      <c r="GU19" s="307"/>
      <c r="GV19" s="307"/>
      <c r="GW19" s="307"/>
      <c r="GX19" s="307"/>
      <c r="GY19" s="307"/>
      <c r="GZ19" s="307"/>
      <c r="HA19" s="307"/>
      <c r="HB19" s="307"/>
      <c r="HC19" s="307"/>
      <c r="HD19" s="307"/>
      <c r="HE19" s="307"/>
      <c r="HF19" s="307"/>
      <c r="HG19" s="307"/>
      <c r="HH19" s="307"/>
      <c r="HI19" s="307"/>
      <c r="HJ19" s="307"/>
      <c r="HK19" s="307"/>
      <c r="HL19" s="307"/>
      <c r="HM19" s="307"/>
      <c r="HN19" s="307"/>
      <c r="HO19" s="307"/>
      <c r="HP19" s="307"/>
      <c r="HQ19" s="307"/>
      <c r="HR19" s="307"/>
      <c r="HS19" s="307"/>
      <c r="HT19" s="307"/>
      <c r="HU19" s="307"/>
      <c r="HV19" s="307"/>
      <c r="HW19" s="307"/>
      <c r="HX19" s="307"/>
      <c r="HY19" s="307"/>
      <c r="HZ19" s="307"/>
      <c r="IA19" s="307"/>
      <c r="IB19" s="307"/>
      <c r="IC19" s="307"/>
      <c r="ID19" s="307"/>
      <c r="IE19" s="307"/>
      <c r="IF19" s="307"/>
      <c r="IG19" s="307"/>
      <c r="IH19" s="307"/>
      <c r="II19" s="307"/>
      <c r="IJ19" s="307"/>
      <c r="IK19" s="307"/>
      <c r="IL19" s="307"/>
      <c r="IM19" s="307"/>
      <c r="IN19" s="307"/>
      <c r="IO19" s="307"/>
      <c r="IP19" s="307"/>
      <c r="IQ19" s="307"/>
      <c r="IR19" s="307"/>
      <c r="IS19" s="307"/>
      <c r="IT19" s="307"/>
      <c r="IU19" s="307"/>
      <c r="IV19" s="307"/>
      <c r="IW19" s="307"/>
      <c r="IX19" s="307"/>
      <c r="IY19" s="307"/>
      <c r="IZ19" s="307"/>
      <c r="JA19" s="307"/>
      <c r="JB19" s="307"/>
      <c r="JC19" s="307"/>
      <c r="JD19" s="307"/>
      <c r="JE19" s="307"/>
      <c r="JF19" s="307"/>
      <c r="JG19" s="307"/>
      <c r="JH19" s="307"/>
      <c r="JI19" s="307"/>
      <c r="JJ19" s="307"/>
      <c r="JK19" s="307"/>
      <c r="JL19" s="307"/>
      <c r="JM19" s="307"/>
      <c r="JN19" s="307"/>
      <c r="JO19" s="307"/>
      <c r="JP19" s="307"/>
      <c r="JQ19" s="307"/>
      <c r="JR19" s="307"/>
      <c r="JS19" s="307"/>
      <c r="JT19" s="307"/>
      <c r="JU19" s="307"/>
      <c r="JV19" s="307"/>
      <c r="JW19" s="307"/>
      <c r="JX19" s="307"/>
      <c r="JY19" s="307"/>
      <c r="JZ19" s="307"/>
      <c r="KA19" s="307"/>
      <c r="KB19" s="307"/>
      <c r="KC19" s="307"/>
      <c r="KD19" s="307"/>
      <c r="KE19" s="307"/>
      <c r="KF19" s="307"/>
      <c r="KG19" s="307"/>
      <c r="KH19" s="307"/>
      <c r="KI19" s="307"/>
      <c r="KJ19" s="307"/>
      <c r="KK19" s="307"/>
      <c r="KL19" s="307"/>
      <c r="KM19" s="307"/>
      <c r="KN19" s="307"/>
      <c r="KO19" s="307"/>
      <c r="KP19" s="307"/>
      <c r="KQ19" s="307"/>
      <c r="KR19" s="307"/>
      <c r="KS19" s="307"/>
      <c r="KT19" s="307"/>
      <c r="KU19" s="307"/>
      <c r="KV19" s="307"/>
      <c r="KW19" s="307"/>
      <c r="KX19" s="307"/>
      <c r="KY19" s="307"/>
      <c r="KZ19" s="307"/>
      <c r="LA19" s="307"/>
      <c r="LB19" s="307"/>
      <c r="LC19" s="307"/>
      <c r="LD19" s="307"/>
      <c r="LE19" s="307"/>
      <c r="LF19" s="307"/>
      <c r="LG19" s="307"/>
      <c r="LH19" s="307"/>
      <c r="LI19" s="307"/>
      <c r="LJ19" s="307"/>
      <c r="LK19" s="307"/>
      <c r="LL19" s="307"/>
      <c r="LM19" s="307"/>
      <c r="LN19" s="307"/>
      <c r="LO19" s="307"/>
      <c r="LP19" s="307"/>
      <c r="LQ19" s="307"/>
      <c r="LR19" s="307"/>
      <c r="LS19" s="307"/>
      <c r="LT19" s="307"/>
      <c r="LU19" s="307"/>
      <c r="LV19" s="307"/>
      <c r="LW19" s="307"/>
      <c r="LX19" s="307"/>
      <c r="LY19" s="307"/>
      <c r="LZ19" s="307"/>
      <c r="MA19" s="307"/>
      <c r="MB19" s="307"/>
      <c r="MC19" s="307"/>
      <c r="MD19" s="307"/>
      <c r="ME19" s="307"/>
      <c r="MF19" s="307"/>
      <c r="MG19" s="307"/>
      <c r="MH19" s="307"/>
      <c r="MI19" s="307"/>
      <c r="MJ19" s="307"/>
      <c r="MK19" s="307"/>
      <c r="ML19" s="307"/>
      <c r="MM19" s="307"/>
      <c r="MN19" s="307"/>
      <c r="MO19" s="307"/>
      <c r="MP19" s="307"/>
      <c r="MQ19" s="307"/>
      <c r="MR19" s="307"/>
      <c r="MS19" s="307"/>
      <c r="MT19" s="307"/>
      <c r="MU19" s="307"/>
      <c r="MV19" s="307"/>
      <c r="MW19" s="307"/>
      <c r="MX19" s="307"/>
      <c r="MY19" s="307"/>
      <c r="MZ19" s="307"/>
      <c r="NA19" s="307"/>
      <c r="NB19" s="307"/>
      <c r="NC19" s="307"/>
      <c r="ND19" s="307"/>
      <c r="NE19" s="307"/>
      <c r="NF19" s="307"/>
      <c r="NG19" s="307"/>
      <c r="NH19" s="307"/>
      <c r="NI19" s="307"/>
      <c r="NJ19" s="307"/>
      <c r="NK19" s="307"/>
      <c r="NL19" s="307"/>
      <c r="NM19" s="307"/>
      <c r="NN19" s="307"/>
      <c r="NO19" s="307"/>
      <c r="NP19" s="307"/>
      <c r="NQ19" s="307"/>
      <c r="NR19" s="307"/>
      <c r="NS19" s="307"/>
      <c r="NT19" s="307"/>
      <c r="NU19" s="307"/>
      <c r="NV19" s="307"/>
      <c r="NW19" s="307"/>
      <c r="NX19" s="307"/>
      <c r="NY19" s="307"/>
      <c r="NZ19" s="307"/>
      <c r="OA19" s="307"/>
      <c r="OB19" s="307"/>
      <c r="OC19" s="307"/>
      <c r="OD19" s="307"/>
      <c r="OE19" s="307"/>
      <c r="OF19" s="307"/>
      <c r="OG19" s="307"/>
      <c r="OH19" s="307"/>
      <c r="OI19" s="307"/>
      <c r="OJ19" s="307"/>
      <c r="OK19" s="307"/>
      <c r="OL19" s="307"/>
      <c r="OM19" s="307"/>
      <c r="ON19" s="307"/>
      <c r="OO19" s="307"/>
      <c r="OP19" s="307"/>
      <c r="OQ19" s="307"/>
      <c r="OR19" s="307"/>
      <c r="OS19" s="307"/>
      <c r="OT19" s="307"/>
      <c r="OU19" s="307"/>
      <c r="OV19" s="307"/>
      <c r="OW19" s="307"/>
      <c r="OX19" s="307"/>
      <c r="OY19" s="307"/>
      <c r="OZ19" s="307"/>
      <c r="PA19" s="307"/>
      <c r="PB19" s="307"/>
      <c r="PC19" s="307"/>
      <c r="PD19" s="307"/>
      <c r="PE19" s="307"/>
      <c r="PF19" s="307"/>
      <c r="PG19" s="307"/>
      <c r="PH19" s="307"/>
      <c r="PI19" s="307"/>
      <c r="PJ19" s="307"/>
      <c r="PK19" s="307"/>
      <c r="PL19" s="307"/>
      <c r="PM19" s="307"/>
      <c r="PN19" s="307"/>
      <c r="PO19" s="307"/>
      <c r="PP19" s="307"/>
      <c r="PQ19" s="307"/>
      <c r="PR19" s="307"/>
      <c r="PS19" s="307"/>
      <c r="PT19" s="307"/>
      <c r="PU19" s="307"/>
      <c r="PV19" s="307"/>
      <c r="PW19" s="307"/>
      <c r="PX19" s="307"/>
      <c r="PY19" s="307"/>
      <c r="PZ19" s="307"/>
      <c r="QA19" s="307"/>
      <c r="QB19" s="307"/>
      <c r="QC19" s="307"/>
      <c r="QD19" s="307"/>
      <c r="QE19" s="307"/>
      <c r="QF19" s="307"/>
      <c r="QG19" s="307"/>
      <c r="QH19" s="307"/>
      <c r="QI19" s="307"/>
      <c r="QJ19" s="307"/>
      <c r="QK19" s="307"/>
      <c r="QL19" s="307"/>
      <c r="QM19" s="307"/>
      <c r="QN19" s="307"/>
      <c r="QO19" s="307"/>
      <c r="QP19" s="307"/>
      <c r="QQ19" s="307"/>
      <c r="QR19" s="307"/>
      <c r="QS19" s="307"/>
      <c r="QT19" s="307"/>
      <c r="QU19" s="307"/>
      <c r="QV19" s="307"/>
      <c r="QW19" s="307"/>
      <c r="QX19" s="307"/>
      <c r="QY19" s="307"/>
      <c r="QZ19" s="307"/>
      <c r="RA19" s="307"/>
      <c r="RB19" s="307"/>
      <c r="RC19" s="307"/>
      <c r="RD19" s="307"/>
      <c r="RE19" s="307"/>
      <c r="RF19" s="307"/>
      <c r="RG19" s="307"/>
      <c r="RH19" s="307"/>
      <c r="RI19" s="307"/>
      <c r="RJ19" s="307"/>
      <c r="RK19" s="307"/>
      <c r="RL19" s="307"/>
      <c r="RM19" s="307"/>
      <c r="RN19" s="307"/>
      <c r="RO19" s="307"/>
      <c r="RP19" s="307"/>
      <c r="RQ19" s="307"/>
      <c r="RR19" s="307"/>
      <c r="RS19" s="307"/>
      <c r="RT19" s="307"/>
      <c r="RU19" s="307"/>
      <c r="RV19" s="307"/>
      <c r="RW19" s="307"/>
      <c r="RX19" s="307"/>
      <c r="RY19" s="307"/>
      <c r="RZ19" s="307"/>
      <c r="SA19" s="307"/>
      <c r="SB19" s="307"/>
      <c r="SC19" s="307"/>
      <c r="SD19" s="307"/>
      <c r="SE19" s="307"/>
      <c r="SF19" s="307"/>
      <c r="SG19" s="307"/>
      <c r="SH19" s="307"/>
      <c r="SI19" s="307"/>
      <c r="SJ19" s="307"/>
      <c r="SK19" s="307"/>
      <c r="SL19" s="307"/>
      <c r="SM19" s="307"/>
      <c r="SN19" s="307"/>
      <c r="SO19" s="307"/>
      <c r="SP19" s="307"/>
      <c r="SQ19" s="307"/>
      <c r="SR19" s="307"/>
      <c r="SS19" s="307"/>
      <c r="ST19" s="307"/>
      <c r="SU19" s="307"/>
      <c r="SV19" s="307"/>
      <c r="SW19" s="307"/>
      <c r="SX19" s="307"/>
      <c r="SY19" s="307"/>
      <c r="SZ19" s="307"/>
      <c r="TA19" s="307"/>
      <c r="TB19" s="307"/>
      <c r="TC19" s="307"/>
      <c r="TD19" s="307"/>
      <c r="TE19" s="307"/>
      <c r="TF19" s="307"/>
      <c r="TG19" s="307"/>
      <c r="TH19" s="307"/>
      <c r="TI19" s="307"/>
      <c r="TJ19" s="307"/>
      <c r="TK19" s="307"/>
      <c r="TL19" s="307"/>
      <c r="TM19" s="307"/>
      <c r="TN19" s="307"/>
      <c r="TO19" s="307"/>
      <c r="TP19" s="307"/>
      <c r="TQ19" s="307"/>
      <c r="TR19" s="307"/>
      <c r="TS19" s="307"/>
      <c r="TT19" s="307"/>
      <c r="TU19" s="307"/>
      <c r="TV19" s="307"/>
      <c r="TW19" s="307"/>
      <c r="TX19" s="307"/>
      <c r="TY19" s="307"/>
      <c r="TZ19" s="307"/>
      <c r="UA19" s="307"/>
      <c r="UB19" s="307"/>
      <c r="UC19" s="307"/>
      <c r="UD19" s="307"/>
      <c r="UE19" s="307"/>
      <c r="UF19" s="307"/>
      <c r="UG19" s="307"/>
      <c r="UH19" s="307"/>
      <c r="UI19" s="307"/>
      <c r="UJ19" s="307"/>
      <c r="UK19" s="307"/>
      <c r="UL19" s="307"/>
      <c r="UM19" s="307"/>
      <c r="UN19" s="307"/>
      <c r="UO19" s="307"/>
      <c r="UP19" s="307"/>
      <c r="UQ19" s="307"/>
      <c r="UR19" s="307"/>
      <c r="US19" s="307"/>
      <c r="UT19" s="307"/>
      <c r="UU19" s="307"/>
      <c r="UV19" s="307"/>
      <c r="UW19" s="307"/>
      <c r="UX19" s="307"/>
      <c r="UY19" s="307"/>
      <c r="UZ19" s="307"/>
      <c r="VA19" s="307"/>
      <c r="VB19" s="307"/>
      <c r="VC19" s="307"/>
      <c r="VD19" s="307"/>
      <c r="VE19" s="307"/>
      <c r="VF19" s="307"/>
      <c r="VG19" s="307"/>
      <c r="VH19" s="307"/>
      <c r="VI19" s="307"/>
      <c r="VJ19" s="307"/>
      <c r="VK19" s="307"/>
      <c r="VL19" s="307"/>
      <c r="VM19" s="307"/>
      <c r="VN19" s="307"/>
      <c r="VO19" s="307"/>
      <c r="VP19" s="307"/>
      <c r="VQ19" s="307"/>
      <c r="VR19" s="307"/>
      <c r="VS19" s="307"/>
      <c r="VT19" s="307"/>
      <c r="VU19" s="307"/>
      <c r="VV19" s="307"/>
      <c r="VW19" s="307"/>
      <c r="VX19" s="307"/>
      <c r="VY19" s="307"/>
      <c r="VZ19" s="307"/>
      <c r="WA19" s="307"/>
      <c r="WB19" s="307"/>
      <c r="WC19" s="307"/>
      <c r="WD19" s="307"/>
      <c r="WE19" s="307"/>
      <c r="WF19" s="307"/>
      <c r="WG19" s="307"/>
      <c r="WH19" s="307"/>
      <c r="WI19" s="307"/>
      <c r="WJ19" s="307"/>
      <c r="WK19" s="307"/>
      <c r="WL19" s="307"/>
      <c r="WM19" s="307"/>
      <c r="WN19" s="307"/>
      <c r="WO19" s="307"/>
      <c r="WP19" s="307"/>
      <c r="WQ19" s="307"/>
      <c r="WR19" s="307"/>
      <c r="WS19" s="307"/>
      <c r="WT19" s="307"/>
      <c r="WU19" s="307"/>
      <c r="WV19" s="307"/>
      <c r="WW19" s="307"/>
      <c r="WX19" s="307"/>
      <c r="WY19" s="307"/>
      <c r="WZ19" s="307"/>
      <c r="XA19" s="307"/>
      <c r="XB19" s="307"/>
      <c r="XC19" s="307"/>
      <c r="XD19" s="307"/>
      <c r="XE19" s="307"/>
      <c r="XF19" s="307"/>
      <c r="XG19" s="307"/>
      <c r="XH19" s="307"/>
      <c r="XI19" s="307"/>
      <c r="XJ19" s="307"/>
      <c r="XK19" s="307"/>
      <c r="XL19" s="307"/>
      <c r="XM19" s="307"/>
      <c r="XN19" s="307"/>
      <c r="XO19" s="307"/>
      <c r="XP19" s="307"/>
      <c r="XQ19" s="307"/>
      <c r="XR19" s="307"/>
      <c r="XS19" s="307"/>
      <c r="XT19" s="307"/>
      <c r="XU19" s="307"/>
      <c r="XV19" s="307"/>
      <c r="XW19" s="307"/>
      <c r="XX19" s="307"/>
      <c r="XY19" s="307"/>
      <c r="XZ19" s="307"/>
      <c r="YA19" s="307"/>
      <c r="YB19" s="307"/>
      <c r="YC19" s="307"/>
      <c r="YD19" s="307"/>
      <c r="YE19" s="307"/>
      <c r="YF19" s="307"/>
      <c r="YG19" s="307"/>
      <c r="YH19" s="307"/>
      <c r="YI19" s="307"/>
      <c r="YJ19" s="307"/>
      <c r="YK19" s="307"/>
      <c r="YL19" s="307"/>
      <c r="YM19" s="307"/>
      <c r="YN19" s="307"/>
      <c r="YO19" s="307"/>
      <c r="YP19" s="307"/>
      <c r="YQ19" s="307"/>
      <c r="YR19" s="307"/>
      <c r="YS19" s="307"/>
      <c r="YT19" s="307"/>
      <c r="YU19" s="307"/>
      <c r="YV19" s="307"/>
      <c r="YW19" s="307"/>
      <c r="YX19" s="307"/>
      <c r="YY19" s="307"/>
      <c r="YZ19" s="307"/>
      <c r="ZA19" s="307"/>
      <c r="ZB19" s="307"/>
      <c r="ZC19" s="307"/>
      <c r="ZD19" s="307"/>
      <c r="ZE19" s="307"/>
      <c r="ZF19" s="307"/>
      <c r="ZG19" s="307"/>
      <c r="ZH19" s="307"/>
      <c r="ZI19" s="307"/>
      <c r="ZJ19" s="307"/>
      <c r="ZK19" s="307"/>
      <c r="ZL19" s="307"/>
      <c r="ZM19" s="307"/>
      <c r="ZN19" s="307"/>
      <c r="ZO19" s="307"/>
      <c r="ZP19" s="307"/>
      <c r="ZQ19" s="307"/>
      <c r="ZR19" s="307"/>
      <c r="ZS19" s="307"/>
      <c r="ZT19" s="307"/>
      <c r="ZU19" s="307"/>
      <c r="ZV19" s="307"/>
      <c r="ZW19" s="307"/>
      <c r="ZX19" s="307"/>
      <c r="ZY19" s="307"/>
      <c r="ZZ19" s="307"/>
      <c r="AAA19" s="307"/>
    </row>
    <row r="20" spans="1:703" s="142" customFormat="1" ht="23.1" customHeight="1">
      <c r="A20" s="149"/>
      <c r="B20" s="216" t="s">
        <v>83</v>
      </c>
      <c r="C20" s="399" t="s">
        <v>277</v>
      </c>
      <c r="D20" s="170">
        <v>0.63310095346252071</v>
      </c>
      <c r="E20" s="170">
        <v>0.38696925070641269</v>
      </c>
      <c r="F20" s="170">
        <v>0.52958921939996306</v>
      </c>
      <c r="G20" s="170">
        <v>3.1611099259546749</v>
      </c>
      <c r="H20" s="170">
        <v>0.24554274678603563</v>
      </c>
      <c r="I20" s="170">
        <v>1.9840413825490379</v>
      </c>
      <c r="J20" s="170">
        <v>2.7407960444429191</v>
      </c>
      <c r="K20" s="170">
        <v>1.9345854239806954</v>
      </c>
      <c r="L20" s="170">
        <v>2.3330297715099491</v>
      </c>
      <c r="M20" s="170">
        <v>-3.9520723234971751</v>
      </c>
      <c r="N20" s="170">
        <v>1.2681335683089561</v>
      </c>
      <c r="O20" s="170">
        <v>0.588772206859556</v>
      </c>
      <c r="P20" s="170">
        <v>-1.5170184060149472</v>
      </c>
      <c r="Q20" s="170">
        <v>-1.523869688457393</v>
      </c>
      <c r="R20" s="170">
        <v>1.0081600584925405</v>
      </c>
      <c r="S20" s="170">
        <v>0.3170706130114721</v>
      </c>
      <c r="T20" s="170">
        <v>-0.12462890998081919</v>
      </c>
      <c r="U20" s="170">
        <v>0.10082181347514166</v>
      </c>
      <c r="V20" s="310">
        <v>0.86475398045082319</v>
      </c>
      <c r="W20" s="307"/>
      <c r="X20" s="307"/>
      <c r="Y20" s="307"/>
      <c r="Z20" s="307"/>
      <c r="AA20" s="307"/>
      <c r="AB20" s="307"/>
      <c r="AC20" s="307"/>
      <c r="AD20" s="307"/>
      <c r="AE20" s="307"/>
      <c r="AF20" s="307"/>
      <c r="AG20" s="307"/>
      <c r="AH20" s="307"/>
      <c r="AI20" s="307"/>
      <c r="AJ20" s="307"/>
      <c r="AK20" s="307"/>
      <c r="AL20" s="307"/>
      <c r="AM20" s="307"/>
      <c r="AN20" s="307"/>
      <c r="AO20" s="307"/>
      <c r="AP20" s="307"/>
      <c r="AQ20" s="307"/>
      <c r="AR20" s="307"/>
      <c r="AS20" s="307"/>
      <c r="AT20" s="307"/>
      <c r="AU20" s="307"/>
      <c r="AV20" s="307"/>
      <c r="AW20" s="307"/>
      <c r="AX20" s="307"/>
      <c r="AY20" s="307"/>
      <c r="AZ20" s="307"/>
      <c r="BA20" s="307"/>
      <c r="BB20" s="307"/>
      <c r="BC20" s="307"/>
      <c r="BD20" s="307"/>
      <c r="BE20" s="307"/>
      <c r="BF20" s="307"/>
      <c r="BG20" s="307"/>
      <c r="BH20" s="307"/>
      <c r="BI20" s="307"/>
      <c r="BJ20" s="307"/>
      <c r="BK20" s="307"/>
      <c r="BL20" s="307"/>
      <c r="BM20" s="307"/>
      <c r="BN20" s="307"/>
      <c r="BO20" s="307"/>
      <c r="BP20" s="307"/>
      <c r="BQ20" s="307"/>
      <c r="BR20" s="307"/>
      <c r="BS20" s="307"/>
      <c r="BT20" s="307"/>
      <c r="BU20" s="307"/>
      <c r="BV20" s="307"/>
      <c r="BW20" s="307"/>
      <c r="BX20" s="307"/>
      <c r="BY20" s="307"/>
      <c r="BZ20" s="307"/>
      <c r="CA20" s="307"/>
      <c r="CB20" s="307"/>
      <c r="CC20" s="307"/>
      <c r="CD20" s="307"/>
      <c r="CE20" s="307"/>
      <c r="CF20" s="307"/>
      <c r="CG20" s="307"/>
      <c r="CH20" s="307"/>
      <c r="CI20" s="307"/>
      <c r="CJ20" s="307"/>
      <c r="CK20" s="307"/>
      <c r="CL20" s="307"/>
      <c r="CM20" s="307"/>
      <c r="CN20" s="307"/>
      <c r="CO20" s="307"/>
      <c r="CP20" s="307"/>
      <c r="CQ20" s="307"/>
      <c r="CR20" s="307"/>
      <c r="CS20" s="307"/>
      <c r="CT20" s="307"/>
      <c r="CU20" s="307"/>
      <c r="CV20" s="307"/>
      <c r="CW20" s="307"/>
      <c r="CX20" s="307"/>
      <c r="CY20" s="307"/>
      <c r="CZ20" s="307"/>
      <c r="DA20" s="307"/>
      <c r="DB20" s="307"/>
      <c r="DC20" s="307"/>
      <c r="DD20" s="307"/>
      <c r="DE20" s="307"/>
      <c r="DF20" s="307"/>
      <c r="DG20" s="307"/>
      <c r="DH20" s="307"/>
      <c r="DI20" s="307"/>
      <c r="DJ20" s="307"/>
      <c r="DK20" s="307"/>
      <c r="DL20" s="307"/>
      <c r="DM20" s="307"/>
      <c r="DN20" s="307"/>
      <c r="DO20" s="307"/>
      <c r="DP20" s="307"/>
      <c r="DQ20" s="307"/>
      <c r="DR20" s="307"/>
      <c r="DS20" s="307"/>
      <c r="DT20" s="307"/>
      <c r="DU20" s="307"/>
      <c r="DV20" s="307"/>
      <c r="DW20" s="307"/>
      <c r="DX20" s="307"/>
      <c r="DY20" s="307"/>
      <c r="DZ20" s="307"/>
      <c r="EA20" s="307"/>
      <c r="EB20" s="307"/>
      <c r="EC20" s="307"/>
      <c r="ED20" s="307"/>
      <c r="EE20" s="307"/>
      <c r="EF20" s="307"/>
      <c r="EG20" s="307"/>
      <c r="EH20" s="307"/>
      <c r="EI20" s="307"/>
      <c r="EJ20" s="307"/>
      <c r="EK20" s="307"/>
      <c r="EL20" s="307"/>
      <c r="EM20" s="307"/>
      <c r="EN20" s="307"/>
      <c r="EO20" s="307"/>
      <c r="EP20" s="307"/>
      <c r="EQ20" s="307"/>
      <c r="ER20" s="307"/>
      <c r="ES20" s="307"/>
      <c r="ET20" s="307"/>
      <c r="EU20" s="307"/>
      <c r="EV20" s="307"/>
      <c r="EW20" s="307"/>
      <c r="EX20" s="307"/>
      <c r="EY20" s="307"/>
      <c r="EZ20" s="307"/>
      <c r="FA20" s="307"/>
      <c r="FB20" s="307"/>
      <c r="FC20" s="307"/>
      <c r="FD20" s="307"/>
      <c r="FE20" s="307"/>
      <c r="FF20" s="307"/>
      <c r="FG20" s="307"/>
      <c r="FH20" s="307"/>
      <c r="FI20" s="307"/>
      <c r="FJ20" s="307"/>
      <c r="FK20" s="307"/>
      <c r="FL20" s="307"/>
      <c r="FM20" s="307"/>
      <c r="FN20" s="307"/>
      <c r="FO20" s="307"/>
      <c r="FP20" s="307"/>
      <c r="FQ20" s="307"/>
      <c r="FR20" s="307"/>
      <c r="FS20" s="307"/>
      <c r="FT20" s="307"/>
      <c r="FU20" s="307"/>
      <c r="FV20" s="307"/>
      <c r="FW20" s="307"/>
      <c r="FX20" s="307"/>
      <c r="FY20" s="307"/>
      <c r="FZ20" s="307"/>
      <c r="GA20" s="307"/>
      <c r="GB20" s="307"/>
      <c r="GC20" s="307"/>
      <c r="GD20" s="307"/>
      <c r="GE20" s="307"/>
      <c r="GF20" s="307"/>
      <c r="GG20" s="307"/>
      <c r="GH20" s="307"/>
      <c r="GI20" s="307"/>
      <c r="GJ20" s="307"/>
      <c r="GK20" s="307"/>
      <c r="GL20" s="307"/>
      <c r="GM20" s="307"/>
      <c r="GN20" s="307"/>
      <c r="GO20" s="307"/>
      <c r="GP20" s="307"/>
      <c r="GQ20" s="307"/>
      <c r="GR20" s="307"/>
      <c r="GS20" s="307"/>
      <c r="GT20" s="307"/>
      <c r="GU20" s="307"/>
      <c r="GV20" s="307"/>
      <c r="GW20" s="307"/>
      <c r="GX20" s="307"/>
      <c r="GY20" s="307"/>
      <c r="GZ20" s="307"/>
      <c r="HA20" s="307"/>
      <c r="HB20" s="307"/>
      <c r="HC20" s="307"/>
      <c r="HD20" s="307"/>
      <c r="HE20" s="307"/>
      <c r="HF20" s="307"/>
      <c r="HG20" s="307"/>
      <c r="HH20" s="307"/>
      <c r="HI20" s="307"/>
      <c r="HJ20" s="307"/>
      <c r="HK20" s="307"/>
      <c r="HL20" s="307"/>
      <c r="HM20" s="307"/>
      <c r="HN20" s="307"/>
      <c r="HO20" s="307"/>
      <c r="HP20" s="307"/>
      <c r="HQ20" s="307"/>
      <c r="HR20" s="307"/>
      <c r="HS20" s="307"/>
      <c r="HT20" s="307"/>
      <c r="HU20" s="307"/>
      <c r="HV20" s="307"/>
      <c r="HW20" s="307"/>
      <c r="HX20" s="307"/>
      <c r="HY20" s="307"/>
      <c r="HZ20" s="307"/>
      <c r="IA20" s="307"/>
      <c r="IB20" s="307"/>
      <c r="IC20" s="307"/>
      <c r="ID20" s="307"/>
      <c r="IE20" s="307"/>
      <c r="IF20" s="307"/>
      <c r="IG20" s="307"/>
      <c r="IH20" s="307"/>
      <c r="II20" s="307"/>
      <c r="IJ20" s="307"/>
      <c r="IK20" s="307"/>
      <c r="IL20" s="307"/>
      <c r="IM20" s="307"/>
      <c r="IN20" s="307"/>
      <c r="IO20" s="307"/>
      <c r="IP20" s="307"/>
      <c r="IQ20" s="307"/>
      <c r="IR20" s="307"/>
      <c r="IS20" s="307"/>
      <c r="IT20" s="307"/>
      <c r="IU20" s="307"/>
      <c r="IV20" s="307"/>
      <c r="IW20" s="307"/>
      <c r="IX20" s="307"/>
      <c r="IY20" s="307"/>
      <c r="IZ20" s="307"/>
      <c r="JA20" s="307"/>
      <c r="JB20" s="307"/>
      <c r="JC20" s="307"/>
      <c r="JD20" s="307"/>
      <c r="JE20" s="307"/>
      <c r="JF20" s="307"/>
      <c r="JG20" s="307"/>
      <c r="JH20" s="307"/>
      <c r="JI20" s="307"/>
      <c r="JJ20" s="307"/>
      <c r="JK20" s="307"/>
      <c r="JL20" s="307"/>
      <c r="JM20" s="307"/>
      <c r="JN20" s="307"/>
      <c r="JO20" s="307"/>
      <c r="JP20" s="307"/>
      <c r="JQ20" s="307"/>
      <c r="JR20" s="307"/>
      <c r="JS20" s="307"/>
      <c r="JT20" s="307"/>
      <c r="JU20" s="307"/>
      <c r="JV20" s="307"/>
      <c r="JW20" s="307"/>
      <c r="JX20" s="307"/>
      <c r="JY20" s="307"/>
      <c r="JZ20" s="307"/>
      <c r="KA20" s="307"/>
      <c r="KB20" s="307"/>
      <c r="KC20" s="307"/>
      <c r="KD20" s="307"/>
      <c r="KE20" s="307"/>
      <c r="KF20" s="307"/>
      <c r="KG20" s="307"/>
      <c r="KH20" s="307"/>
      <c r="KI20" s="307"/>
      <c r="KJ20" s="307"/>
      <c r="KK20" s="307"/>
      <c r="KL20" s="307"/>
      <c r="KM20" s="307"/>
      <c r="KN20" s="307"/>
      <c r="KO20" s="307"/>
      <c r="KP20" s="307"/>
      <c r="KQ20" s="307"/>
      <c r="KR20" s="307"/>
      <c r="KS20" s="307"/>
      <c r="KT20" s="307"/>
      <c r="KU20" s="307"/>
      <c r="KV20" s="307"/>
      <c r="KW20" s="307"/>
      <c r="KX20" s="307"/>
      <c r="KY20" s="307"/>
      <c r="KZ20" s="307"/>
      <c r="LA20" s="307"/>
      <c r="LB20" s="307"/>
      <c r="LC20" s="307"/>
      <c r="LD20" s="307"/>
      <c r="LE20" s="307"/>
      <c r="LF20" s="307"/>
      <c r="LG20" s="307"/>
      <c r="LH20" s="307"/>
      <c r="LI20" s="307"/>
      <c r="LJ20" s="307"/>
      <c r="LK20" s="307"/>
      <c r="LL20" s="307"/>
      <c r="LM20" s="307"/>
      <c r="LN20" s="307"/>
      <c r="LO20" s="307"/>
      <c r="LP20" s="307"/>
      <c r="LQ20" s="307"/>
      <c r="LR20" s="307"/>
      <c r="LS20" s="307"/>
      <c r="LT20" s="307"/>
      <c r="LU20" s="307"/>
      <c r="LV20" s="307"/>
      <c r="LW20" s="307"/>
      <c r="LX20" s="307"/>
      <c r="LY20" s="307"/>
      <c r="LZ20" s="307"/>
      <c r="MA20" s="307"/>
      <c r="MB20" s="307"/>
      <c r="MC20" s="307"/>
      <c r="MD20" s="307"/>
      <c r="ME20" s="307"/>
      <c r="MF20" s="307"/>
      <c r="MG20" s="307"/>
      <c r="MH20" s="307"/>
      <c r="MI20" s="307"/>
      <c r="MJ20" s="307"/>
      <c r="MK20" s="307"/>
      <c r="ML20" s="307"/>
      <c r="MM20" s="307"/>
      <c r="MN20" s="307"/>
      <c r="MO20" s="307"/>
      <c r="MP20" s="307"/>
      <c r="MQ20" s="307"/>
      <c r="MR20" s="307"/>
      <c r="MS20" s="307"/>
      <c r="MT20" s="307"/>
      <c r="MU20" s="307"/>
      <c r="MV20" s="307"/>
      <c r="MW20" s="307"/>
      <c r="MX20" s="307"/>
      <c r="MY20" s="307"/>
      <c r="MZ20" s="307"/>
      <c r="NA20" s="307"/>
      <c r="NB20" s="307"/>
      <c r="NC20" s="307"/>
      <c r="ND20" s="307"/>
      <c r="NE20" s="307"/>
      <c r="NF20" s="307"/>
      <c r="NG20" s="307"/>
      <c r="NH20" s="307"/>
      <c r="NI20" s="307"/>
      <c r="NJ20" s="307"/>
      <c r="NK20" s="307"/>
      <c r="NL20" s="307"/>
      <c r="NM20" s="307"/>
      <c r="NN20" s="307"/>
      <c r="NO20" s="307"/>
      <c r="NP20" s="307"/>
      <c r="NQ20" s="307"/>
      <c r="NR20" s="307"/>
      <c r="NS20" s="307"/>
      <c r="NT20" s="307"/>
      <c r="NU20" s="307"/>
      <c r="NV20" s="307"/>
      <c r="NW20" s="307"/>
      <c r="NX20" s="307"/>
      <c r="NY20" s="307"/>
      <c r="NZ20" s="307"/>
      <c r="OA20" s="307"/>
      <c r="OB20" s="307"/>
      <c r="OC20" s="307"/>
      <c r="OD20" s="307"/>
      <c r="OE20" s="307"/>
      <c r="OF20" s="307"/>
      <c r="OG20" s="307"/>
      <c r="OH20" s="307"/>
      <c r="OI20" s="307"/>
      <c r="OJ20" s="307"/>
      <c r="OK20" s="307"/>
      <c r="OL20" s="307"/>
      <c r="OM20" s="307"/>
      <c r="ON20" s="307"/>
      <c r="OO20" s="307"/>
      <c r="OP20" s="307"/>
      <c r="OQ20" s="307"/>
      <c r="OR20" s="307"/>
      <c r="OS20" s="307"/>
      <c r="OT20" s="307"/>
      <c r="OU20" s="307"/>
      <c r="OV20" s="307"/>
      <c r="OW20" s="307"/>
      <c r="OX20" s="307"/>
      <c r="OY20" s="307"/>
      <c r="OZ20" s="307"/>
      <c r="PA20" s="307"/>
      <c r="PB20" s="307"/>
      <c r="PC20" s="307"/>
      <c r="PD20" s="307"/>
      <c r="PE20" s="307"/>
      <c r="PF20" s="307"/>
      <c r="PG20" s="307"/>
      <c r="PH20" s="307"/>
      <c r="PI20" s="307"/>
      <c r="PJ20" s="307"/>
      <c r="PK20" s="307"/>
      <c r="PL20" s="307"/>
      <c r="PM20" s="307"/>
      <c r="PN20" s="307"/>
      <c r="PO20" s="307"/>
      <c r="PP20" s="307"/>
      <c r="PQ20" s="307"/>
      <c r="PR20" s="307"/>
      <c r="PS20" s="307"/>
      <c r="PT20" s="307"/>
      <c r="PU20" s="307"/>
      <c r="PV20" s="307"/>
      <c r="PW20" s="307"/>
      <c r="PX20" s="307"/>
      <c r="PY20" s="307"/>
      <c r="PZ20" s="307"/>
      <c r="QA20" s="307"/>
      <c r="QB20" s="307"/>
      <c r="QC20" s="307"/>
      <c r="QD20" s="307"/>
      <c r="QE20" s="307"/>
      <c r="QF20" s="307"/>
      <c r="QG20" s="307"/>
      <c r="QH20" s="307"/>
      <c r="QI20" s="307"/>
      <c r="QJ20" s="307"/>
      <c r="QK20" s="307"/>
      <c r="QL20" s="307"/>
      <c r="QM20" s="307"/>
      <c r="QN20" s="307"/>
      <c r="QO20" s="307"/>
      <c r="QP20" s="307"/>
      <c r="QQ20" s="307"/>
      <c r="QR20" s="307"/>
      <c r="QS20" s="307"/>
      <c r="QT20" s="307"/>
      <c r="QU20" s="307"/>
      <c r="QV20" s="307"/>
      <c r="QW20" s="307"/>
      <c r="QX20" s="307"/>
      <c r="QY20" s="307"/>
      <c r="QZ20" s="307"/>
      <c r="RA20" s="307"/>
      <c r="RB20" s="307"/>
      <c r="RC20" s="307"/>
      <c r="RD20" s="307"/>
      <c r="RE20" s="307"/>
      <c r="RF20" s="307"/>
      <c r="RG20" s="307"/>
      <c r="RH20" s="307"/>
      <c r="RI20" s="307"/>
      <c r="RJ20" s="307"/>
      <c r="RK20" s="307"/>
      <c r="RL20" s="307"/>
      <c r="RM20" s="307"/>
      <c r="RN20" s="307"/>
      <c r="RO20" s="307"/>
      <c r="RP20" s="307"/>
      <c r="RQ20" s="307"/>
      <c r="RR20" s="307"/>
      <c r="RS20" s="307"/>
      <c r="RT20" s="307"/>
      <c r="RU20" s="307"/>
      <c r="RV20" s="307"/>
      <c r="RW20" s="307"/>
      <c r="RX20" s="307"/>
      <c r="RY20" s="307"/>
      <c r="RZ20" s="307"/>
      <c r="SA20" s="307"/>
      <c r="SB20" s="307"/>
      <c r="SC20" s="307"/>
      <c r="SD20" s="307"/>
      <c r="SE20" s="307"/>
      <c r="SF20" s="307"/>
      <c r="SG20" s="307"/>
      <c r="SH20" s="307"/>
      <c r="SI20" s="307"/>
      <c r="SJ20" s="307"/>
      <c r="SK20" s="307"/>
      <c r="SL20" s="307"/>
      <c r="SM20" s="307"/>
      <c r="SN20" s="307"/>
      <c r="SO20" s="307"/>
      <c r="SP20" s="307"/>
      <c r="SQ20" s="307"/>
      <c r="SR20" s="307"/>
      <c r="SS20" s="307"/>
      <c r="ST20" s="307"/>
      <c r="SU20" s="307"/>
      <c r="SV20" s="307"/>
      <c r="SW20" s="307"/>
      <c r="SX20" s="307"/>
      <c r="SY20" s="307"/>
      <c r="SZ20" s="307"/>
      <c r="TA20" s="307"/>
      <c r="TB20" s="307"/>
      <c r="TC20" s="307"/>
      <c r="TD20" s="307"/>
      <c r="TE20" s="307"/>
      <c r="TF20" s="307"/>
      <c r="TG20" s="307"/>
      <c r="TH20" s="307"/>
      <c r="TI20" s="307"/>
      <c r="TJ20" s="307"/>
      <c r="TK20" s="307"/>
      <c r="TL20" s="307"/>
      <c r="TM20" s="307"/>
      <c r="TN20" s="307"/>
      <c r="TO20" s="307"/>
      <c r="TP20" s="307"/>
      <c r="TQ20" s="307"/>
      <c r="TR20" s="307"/>
      <c r="TS20" s="307"/>
      <c r="TT20" s="307"/>
      <c r="TU20" s="307"/>
      <c r="TV20" s="307"/>
      <c r="TW20" s="307"/>
      <c r="TX20" s="307"/>
      <c r="TY20" s="307"/>
      <c r="TZ20" s="307"/>
      <c r="UA20" s="307"/>
      <c r="UB20" s="307"/>
      <c r="UC20" s="307"/>
      <c r="UD20" s="307"/>
      <c r="UE20" s="307"/>
      <c r="UF20" s="307"/>
      <c r="UG20" s="307"/>
      <c r="UH20" s="307"/>
      <c r="UI20" s="307"/>
      <c r="UJ20" s="307"/>
      <c r="UK20" s="307"/>
      <c r="UL20" s="307"/>
      <c r="UM20" s="307"/>
      <c r="UN20" s="307"/>
      <c r="UO20" s="307"/>
      <c r="UP20" s="307"/>
      <c r="UQ20" s="307"/>
      <c r="UR20" s="307"/>
      <c r="US20" s="307"/>
      <c r="UT20" s="307"/>
      <c r="UU20" s="307"/>
      <c r="UV20" s="307"/>
      <c r="UW20" s="307"/>
      <c r="UX20" s="307"/>
      <c r="UY20" s="307"/>
      <c r="UZ20" s="307"/>
      <c r="VA20" s="307"/>
      <c r="VB20" s="307"/>
      <c r="VC20" s="307"/>
      <c r="VD20" s="307"/>
      <c r="VE20" s="307"/>
      <c r="VF20" s="307"/>
      <c r="VG20" s="307"/>
      <c r="VH20" s="307"/>
      <c r="VI20" s="307"/>
      <c r="VJ20" s="307"/>
      <c r="VK20" s="307"/>
      <c r="VL20" s="307"/>
      <c r="VM20" s="307"/>
      <c r="VN20" s="307"/>
      <c r="VO20" s="307"/>
      <c r="VP20" s="307"/>
      <c r="VQ20" s="307"/>
      <c r="VR20" s="307"/>
      <c r="VS20" s="307"/>
      <c r="VT20" s="307"/>
      <c r="VU20" s="307"/>
      <c r="VV20" s="307"/>
      <c r="VW20" s="307"/>
      <c r="VX20" s="307"/>
      <c r="VY20" s="307"/>
      <c r="VZ20" s="307"/>
      <c r="WA20" s="307"/>
      <c r="WB20" s="307"/>
      <c r="WC20" s="307"/>
      <c r="WD20" s="307"/>
      <c r="WE20" s="307"/>
      <c r="WF20" s="307"/>
      <c r="WG20" s="307"/>
      <c r="WH20" s="307"/>
      <c r="WI20" s="307"/>
      <c r="WJ20" s="307"/>
      <c r="WK20" s="307"/>
      <c r="WL20" s="307"/>
      <c r="WM20" s="307"/>
      <c r="WN20" s="307"/>
      <c r="WO20" s="307"/>
      <c r="WP20" s="307"/>
      <c r="WQ20" s="307"/>
      <c r="WR20" s="307"/>
      <c r="WS20" s="307"/>
      <c r="WT20" s="307"/>
      <c r="WU20" s="307"/>
      <c r="WV20" s="307"/>
      <c r="WW20" s="307"/>
      <c r="WX20" s="307"/>
      <c r="WY20" s="307"/>
      <c r="WZ20" s="307"/>
      <c r="XA20" s="307"/>
      <c r="XB20" s="307"/>
      <c r="XC20" s="307"/>
      <c r="XD20" s="307"/>
      <c r="XE20" s="307"/>
      <c r="XF20" s="307"/>
      <c r="XG20" s="307"/>
      <c r="XH20" s="307"/>
      <c r="XI20" s="307"/>
      <c r="XJ20" s="307"/>
      <c r="XK20" s="307"/>
      <c r="XL20" s="307"/>
      <c r="XM20" s="307"/>
      <c r="XN20" s="307"/>
      <c r="XO20" s="307"/>
      <c r="XP20" s="307"/>
      <c r="XQ20" s="307"/>
      <c r="XR20" s="307"/>
      <c r="XS20" s="307"/>
      <c r="XT20" s="307"/>
      <c r="XU20" s="307"/>
      <c r="XV20" s="307"/>
      <c r="XW20" s="307"/>
      <c r="XX20" s="307"/>
      <c r="XY20" s="307"/>
      <c r="XZ20" s="307"/>
      <c r="YA20" s="307"/>
      <c r="YB20" s="307"/>
      <c r="YC20" s="307"/>
      <c r="YD20" s="307"/>
      <c r="YE20" s="307"/>
      <c r="YF20" s="307"/>
      <c r="YG20" s="307"/>
      <c r="YH20" s="307"/>
      <c r="YI20" s="307"/>
      <c r="YJ20" s="307"/>
      <c r="YK20" s="307"/>
      <c r="YL20" s="307"/>
      <c r="YM20" s="307"/>
      <c r="YN20" s="307"/>
      <c r="YO20" s="307"/>
      <c r="YP20" s="307"/>
      <c r="YQ20" s="307"/>
      <c r="YR20" s="307"/>
      <c r="YS20" s="307"/>
      <c r="YT20" s="307"/>
      <c r="YU20" s="307"/>
      <c r="YV20" s="307"/>
      <c r="YW20" s="307"/>
      <c r="YX20" s="307"/>
      <c r="YY20" s="307"/>
      <c r="YZ20" s="307"/>
      <c r="ZA20" s="307"/>
      <c r="ZB20" s="307"/>
      <c r="ZC20" s="307"/>
      <c r="ZD20" s="307"/>
      <c r="ZE20" s="307"/>
      <c r="ZF20" s="307"/>
      <c r="ZG20" s="307"/>
      <c r="ZH20" s="307"/>
      <c r="ZI20" s="307"/>
      <c r="ZJ20" s="307"/>
      <c r="ZK20" s="307"/>
      <c r="ZL20" s="307"/>
      <c r="ZM20" s="307"/>
      <c r="ZN20" s="307"/>
      <c r="ZO20" s="307"/>
      <c r="ZP20" s="307"/>
      <c r="ZQ20" s="307"/>
      <c r="ZR20" s="307"/>
      <c r="ZS20" s="307"/>
      <c r="ZT20" s="307"/>
      <c r="ZU20" s="307"/>
      <c r="ZV20" s="307"/>
      <c r="ZW20" s="307"/>
      <c r="ZX20" s="307"/>
      <c r="ZY20" s="307"/>
      <c r="ZZ20" s="307"/>
      <c r="AAA20" s="307"/>
    </row>
    <row r="21" spans="1:703" s="142" customFormat="1" ht="23.1" customHeight="1">
      <c r="A21" s="149"/>
      <c r="B21" s="216" t="s">
        <v>61</v>
      </c>
      <c r="C21" s="399" t="s">
        <v>277</v>
      </c>
      <c r="D21" s="170">
        <v>0.90790620351576945</v>
      </c>
      <c r="E21" s="170">
        <v>2.6987087132814627E-2</v>
      </c>
      <c r="F21" s="170">
        <v>-0.11294809776774362</v>
      </c>
      <c r="G21" s="170">
        <v>-0.1500347105796363</v>
      </c>
      <c r="H21" s="170">
        <v>-0.1548077536612075</v>
      </c>
      <c r="I21" s="170">
        <v>7.4964925160191887E-3</v>
      </c>
      <c r="J21" s="170">
        <v>-0.1828269780960077</v>
      </c>
      <c r="K21" s="170">
        <v>-5.6560292879447908E-2</v>
      </c>
      <c r="L21" s="170">
        <v>-7.4612974080117148E-2</v>
      </c>
      <c r="M21" s="170">
        <v>9.3734915616091E-2</v>
      </c>
      <c r="N21" s="170">
        <v>0.45410469442640261</v>
      </c>
      <c r="O21" s="170">
        <v>0.13331288714220207</v>
      </c>
      <c r="P21" s="170">
        <v>0.18598745802435432</v>
      </c>
      <c r="Q21" s="170">
        <v>8.6814187510572183E-2</v>
      </c>
      <c r="R21" s="170">
        <v>-3.8841759966545347E-2</v>
      </c>
      <c r="S21" s="170">
        <v>0.15185595659775558</v>
      </c>
      <c r="T21" s="170">
        <v>0.53946763512191265</v>
      </c>
      <c r="U21" s="170">
        <v>-9.0320443287383742E-2</v>
      </c>
      <c r="V21" s="310">
        <v>0.25720620811731132</v>
      </c>
      <c r="W21" s="307"/>
      <c r="X21" s="307"/>
      <c r="Y21" s="307"/>
      <c r="Z21" s="307"/>
      <c r="AA21" s="307"/>
      <c r="AB21" s="307"/>
      <c r="AC21" s="307"/>
      <c r="AD21" s="307"/>
      <c r="AE21" s="307"/>
      <c r="AF21" s="307"/>
      <c r="AG21" s="307"/>
      <c r="AH21" s="307"/>
      <c r="AI21" s="307"/>
      <c r="AJ21" s="307"/>
      <c r="AK21" s="307"/>
      <c r="AL21" s="307"/>
      <c r="AM21" s="307"/>
      <c r="AN21" s="307"/>
      <c r="AO21" s="307"/>
      <c r="AP21" s="307"/>
      <c r="AQ21" s="307"/>
      <c r="AR21" s="307"/>
      <c r="AS21" s="307"/>
      <c r="AT21" s="307"/>
      <c r="AU21" s="307"/>
      <c r="AV21" s="307"/>
      <c r="AW21" s="307"/>
      <c r="AX21" s="307"/>
      <c r="AY21" s="307"/>
      <c r="AZ21" s="307"/>
      <c r="BA21" s="307"/>
      <c r="BB21" s="307"/>
      <c r="BC21" s="307"/>
      <c r="BD21" s="307"/>
      <c r="BE21" s="307"/>
      <c r="BF21" s="307"/>
      <c r="BG21" s="307"/>
      <c r="BH21" s="307"/>
      <c r="BI21" s="307"/>
      <c r="BJ21" s="307"/>
      <c r="BK21" s="307"/>
      <c r="BL21" s="307"/>
      <c r="BM21" s="307"/>
      <c r="BN21" s="307"/>
      <c r="BO21" s="307"/>
      <c r="BP21" s="307"/>
      <c r="BQ21" s="307"/>
      <c r="BR21" s="307"/>
      <c r="BS21" s="307"/>
      <c r="BT21" s="307"/>
      <c r="BU21" s="307"/>
      <c r="BV21" s="307"/>
      <c r="BW21" s="307"/>
      <c r="BX21" s="307"/>
      <c r="BY21" s="307"/>
      <c r="BZ21" s="307"/>
      <c r="CA21" s="307"/>
      <c r="CB21" s="307"/>
      <c r="CC21" s="307"/>
      <c r="CD21" s="307"/>
      <c r="CE21" s="307"/>
      <c r="CF21" s="307"/>
      <c r="CG21" s="307"/>
      <c r="CH21" s="307"/>
      <c r="CI21" s="307"/>
      <c r="CJ21" s="307"/>
      <c r="CK21" s="307"/>
      <c r="CL21" s="307"/>
      <c r="CM21" s="307"/>
      <c r="CN21" s="307"/>
      <c r="CO21" s="307"/>
      <c r="CP21" s="307"/>
      <c r="CQ21" s="307"/>
      <c r="CR21" s="307"/>
      <c r="CS21" s="307"/>
      <c r="CT21" s="307"/>
      <c r="CU21" s="307"/>
      <c r="CV21" s="307"/>
      <c r="CW21" s="307"/>
      <c r="CX21" s="307"/>
      <c r="CY21" s="307"/>
      <c r="CZ21" s="307"/>
      <c r="DA21" s="307"/>
      <c r="DB21" s="307"/>
      <c r="DC21" s="307"/>
      <c r="DD21" s="307"/>
      <c r="DE21" s="307"/>
      <c r="DF21" s="307"/>
      <c r="DG21" s="307"/>
      <c r="DH21" s="307"/>
      <c r="DI21" s="307"/>
      <c r="DJ21" s="307"/>
      <c r="DK21" s="307"/>
      <c r="DL21" s="307"/>
      <c r="DM21" s="307"/>
      <c r="DN21" s="307"/>
      <c r="DO21" s="307"/>
      <c r="DP21" s="307"/>
      <c r="DQ21" s="307"/>
      <c r="DR21" s="307"/>
      <c r="DS21" s="307"/>
      <c r="DT21" s="307"/>
      <c r="DU21" s="307"/>
      <c r="DV21" s="307"/>
      <c r="DW21" s="307"/>
      <c r="DX21" s="307"/>
      <c r="DY21" s="307"/>
      <c r="DZ21" s="307"/>
      <c r="EA21" s="307"/>
      <c r="EB21" s="307"/>
      <c r="EC21" s="307"/>
      <c r="ED21" s="307"/>
      <c r="EE21" s="307"/>
      <c r="EF21" s="307"/>
      <c r="EG21" s="307"/>
      <c r="EH21" s="307"/>
      <c r="EI21" s="307"/>
      <c r="EJ21" s="307"/>
      <c r="EK21" s="307"/>
      <c r="EL21" s="307"/>
      <c r="EM21" s="307"/>
      <c r="EN21" s="307"/>
      <c r="EO21" s="307"/>
      <c r="EP21" s="307"/>
      <c r="EQ21" s="307"/>
      <c r="ER21" s="307"/>
      <c r="ES21" s="307"/>
      <c r="ET21" s="307"/>
      <c r="EU21" s="307"/>
      <c r="EV21" s="307"/>
      <c r="EW21" s="307"/>
      <c r="EX21" s="307"/>
      <c r="EY21" s="307"/>
      <c r="EZ21" s="307"/>
      <c r="FA21" s="307"/>
      <c r="FB21" s="307"/>
      <c r="FC21" s="307"/>
      <c r="FD21" s="307"/>
      <c r="FE21" s="307"/>
      <c r="FF21" s="307"/>
      <c r="FG21" s="307"/>
      <c r="FH21" s="307"/>
      <c r="FI21" s="307"/>
      <c r="FJ21" s="307"/>
      <c r="FK21" s="307"/>
      <c r="FL21" s="307"/>
      <c r="FM21" s="307"/>
      <c r="FN21" s="307"/>
      <c r="FO21" s="307"/>
      <c r="FP21" s="307"/>
      <c r="FQ21" s="307"/>
      <c r="FR21" s="307"/>
      <c r="FS21" s="307"/>
      <c r="FT21" s="307"/>
      <c r="FU21" s="307"/>
      <c r="FV21" s="307"/>
      <c r="FW21" s="307"/>
      <c r="FX21" s="307"/>
      <c r="FY21" s="307"/>
      <c r="FZ21" s="307"/>
      <c r="GA21" s="307"/>
      <c r="GB21" s="307"/>
      <c r="GC21" s="307"/>
      <c r="GD21" s="307"/>
      <c r="GE21" s="307"/>
      <c r="GF21" s="307"/>
      <c r="GG21" s="307"/>
      <c r="GH21" s="307"/>
      <c r="GI21" s="307"/>
      <c r="GJ21" s="307"/>
      <c r="GK21" s="307"/>
      <c r="GL21" s="307"/>
      <c r="GM21" s="307"/>
      <c r="GN21" s="307"/>
      <c r="GO21" s="307"/>
      <c r="GP21" s="307"/>
      <c r="GQ21" s="307"/>
      <c r="GR21" s="307"/>
      <c r="GS21" s="307"/>
      <c r="GT21" s="307"/>
      <c r="GU21" s="307"/>
      <c r="GV21" s="307"/>
      <c r="GW21" s="307"/>
      <c r="GX21" s="307"/>
      <c r="GY21" s="307"/>
      <c r="GZ21" s="307"/>
      <c r="HA21" s="307"/>
      <c r="HB21" s="307"/>
      <c r="HC21" s="307"/>
      <c r="HD21" s="307"/>
      <c r="HE21" s="307"/>
      <c r="HF21" s="307"/>
      <c r="HG21" s="307"/>
      <c r="HH21" s="307"/>
      <c r="HI21" s="307"/>
      <c r="HJ21" s="307"/>
      <c r="HK21" s="307"/>
      <c r="HL21" s="307"/>
      <c r="HM21" s="307"/>
      <c r="HN21" s="307"/>
      <c r="HO21" s="307"/>
      <c r="HP21" s="307"/>
      <c r="HQ21" s="307"/>
      <c r="HR21" s="307"/>
      <c r="HS21" s="307"/>
      <c r="HT21" s="307"/>
      <c r="HU21" s="307"/>
      <c r="HV21" s="307"/>
      <c r="HW21" s="307"/>
      <c r="HX21" s="307"/>
      <c r="HY21" s="307"/>
      <c r="HZ21" s="307"/>
      <c r="IA21" s="307"/>
      <c r="IB21" s="307"/>
      <c r="IC21" s="307"/>
      <c r="ID21" s="307"/>
      <c r="IE21" s="307"/>
      <c r="IF21" s="307"/>
      <c r="IG21" s="307"/>
      <c r="IH21" s="307"/>
      <c r="II21" s="307"/>
      <c r="IJ21" s="307"/>
      <c r="IK21" s="307"/>
      <c r="IL21" s="307"/>
      <c r="IM21" s="307"/>
      <c r="IN21" s="307"/>
      <c r="IO21" s="307"/>
      <c r="IP21" s="307"/>
      <c r="IQ21" s="307"/>
      <c r="IR21" s="307"/>
      <c r="IS21" s="307"/>
      <c r="IT21" s="307"/>
      <c r="IU21" s="307"/>
      <c r="IV21" s="307"/>
      <c r="IW21" s="307"/>
      <c r="IX21" s="307"/>
      <c r="IY21" s="307"/>
      <c r="IZ21" s="307"/>
      <c r="JA21" s="307"/>
      <c r="JB21" s="307"/>
      <c r="JC21" s="307"/>
      <c r="JD21" s="307"/>
      <c r="JE21" s="307"/>
      <c r="JF21" s="307"/>
      <c r="JG21" s="307"/>
      <c r="JH21" s="307"/>
      <c r="JI21" s="307"/>
      <c r="JJ21" s="307"/>
      <c r="JK21" s="307"/>
      <c r="JL21" s="307"/>
      <c r="JM21" s="307"/>
      <c r="JN21" s="307"/>
      <c r="JO21" s="307"/>
      <c r="JP21" s="307"/>
      <c r="JQ21" s="307"/>
      <c r="JR21" s="307"/>
      <c r="JS21" s="307"/>
      <c r="JT21" s="307"/>
      <c r="JU21" s="307"/>
      <c r="JV21" s="307"/>
      <c r="JW21" s="307"/>
      <c r="JX21" s="307"/>
      <c r="JY21" s="307"/>
      <c r="JZ21" s="307"/>
      <c r="KA21" s="307"/>
      <c r="KB21" s="307"/>
      <c r="KC21" s="307"/>
      <c r="KD21" s="307"/>
      <c r="KE21" s="307"/>
      <c r="KF21" s="307"/>
      <c r="KG21" s="307"/>
      <c r="KH21" s="307"/>
      <c r="KI21" s="307"/>
      <c r="KJ21" s="307"/>
      <c r="KK21" s="307"/>
      <c r="KL21" s="307"/>
      <c r="KM21" s="307"/>
      <c r="KN21" s="307"/>
      <c r="KO21" s="307"/>
      <c r="KP21" s="307"/>
      <c r="KQ21" s="307"/>
      <c r="KR21" s="307"/>
      <c r="KS21" s="307"/>
      <c r="KT21" s="307"/>
      <c r="KU21" s="307"/>
      <c r="KV21" s="307"/>
      <c r="KW21" s="307"/>
      <c r="KX21" s="307"/>
      <c r="KY21" s="307"/>
      <c r="KZ21" s="307"/>
      <c r="LA21" s="307"/>
      <c r="LB21" s="307"/>
      <c r="LC21" s="307"/>
      <c r="LD21" s="307"/>
      <c r="LE21" s="307"/>
      <c r="LF21" s="307"/>
      <c r="LG21" s="307"/>
      <c r="LH21" s="307"/>
      <c r="LI21" s="307"/>
      <c r="LJ21" s="307"/>
      <c r="LK21" s="307"/>
      <c r="LL21" s="307"/>
      <c r="LM21" s="307"/>
      <c r="LN21" s="307"/>
      <c r="LO21" s="307"/>
      <c r="LP21" s="307"/>
      <c r="LQ21" s="307"/>
      <c r="LR21" s="307"/>
      <c r="LS21" s="307"/>
      <c r="LT21" s="307"/>
      <c r="LU21" s="307"/>
      <c r="LV21" s="307"/>
      <c r="LW21" s="307"/>
      <c r="LX21" s="307"/>
      <c r="LY21" s="307"/>
      <c r="LZ21" s="307"/>
      <c r="MA21" s="307"/>
      <c r="MB21" s="307"/>
      <c r="MC21" s="307"/>
      <c r="MD21" s="307"/>
      <c r="ME21" s="307"/>
      <c r="MF21" s="307"/>
      <c r="MG21" s="307"/>
      <c r="MH21" s="307"/>
      <c r="MI21" s="307"/>
      <c r="MJ21" s="307"/>
      <c r="MK21" s="307"/>
      <c r="ML21" s="307"/>
      <c r="MM21" s="307"/>
      <c r="MN21" s="307"/>
      <c r="MO21" s="307"/>
      <c r="MP21" s="307"/>
      <c r="MQ21" s="307"/>
      <c r="MR21" s="307"/>
      <c r="MS21" s="307"/>
      <c r="MT21" s="307"/>
      <c r="MU21" s="307"/>
      <c r="MV21" s="307"/>
      <c r="MW21" s="307"/>
      <c r="MX21" s="307"/>
      <c r="MY21" s="307"/>
      <c r="MZ21" s="307"/>
      <c r="NA21" s="307"/>
      <c r="NB21" s="307"/>
      <c r="NC21" s="307"/>
      <c r="ND21" s="307"/>
      <c r="NE21" s="307"/>
      <c r="NF21" s="307"/>
      <c r="NG21" s="307"/>
      <c r="NH21" s="307"/>
      <c r="NI21" s="307"/>
      <c r="NJ21" s="307"/>
      <c r="NK21" s="307"/>
      <c r="NL21" s="307"/>
      <c r="NM21" s="307"/>
      <c r="NN21" s="307"/>
      <c r="NO21" s="307"/>
      <c r="NP21" s="307"/>
      <c r="NQ21" s="307"/>
      <c r="NR21" s="307"/>
      <c r="NS21" s="307"/>
      <c r="NT21" s="307"/>
      <c r="NU21" s="307"/>
      <c r="NV21" s="307"/>
      <c r="NW21" s="307"/>
      <c r="NX21" s="307"/>
      <c r="NY21" s="307"/>
      <c r="NZ21" s="307"/>
      <c r="OA21" s="307"/>
      <c r="OB21" s="307"/>
      <c r="OC21" s="307"/>
      <c r="OD21" s="307"/>
      <c r="OE21" s="307"/>
      <c r="OF21" s="307"/>
      <c r="OG21" s="307"/>
      <c r="OH21" s="307"/>
      <c r="OI21" s="307"/>
      <c r="OJ21" s="307"/>
      <c r="OK21" s="307"/>
      <c r="OL21" s="307"/>
      <c r="OM21" s="307"/>
      <c r="ON21" s="307"/>
      <c r="OO21" s="307"/>
      <c r="OP21" s="307"/>
      <c r="OQ21" s="307"/>
      <c r="OR21" s="307"/>
      <c r="OS21" s="307"/>
      <c r="OT21" s="307"/>
      <c r="OU21" s="307"/>
      <c r="OV21" s="307"/>
      <c r="OW21" s="307"/>
      <c r="OX21" s="307"/>
      <c r="OY21" s="307"/>
      <c r="OZ21" s="307"/>
      <c r="PA21" s="307"/>
      <c r="PB21" s="307"/>
      <c r="PC21" s="307"/>
      <c r="PD21" s="307"/>
      <c r="PE21" s="307"/>
      <c r="PF21" s="307"/>
      <c r="PG21" s="307"/>
      <c r="PH21" s="307"/>
      <c r="PI21" s="307"/>
      <c r="PJ21" s="307"/>
      <c r="PK21" s="307"/>
      <c r="PL21" s="307"/>
      <c r="PM21" s="307"/>
      <c r="PN21" s="307"/>
      <c r="PO21" s="307"/>
      <c r="PP21" s="307"/>
      <c r="PQ21" s="307"/>
      <c r="PR21" s="307"/>
      <c r="PS21" s="307"/>
      <c r="PT21" s="307"/>
      <c r="PU21" s="307"/>
      <c r="PV21" s="307"/>
      <c r="PW21" s="307"/>
      <c r="PX21" s="307"/>
      <c r="PY21" s="307"/>
      <c r="PZ21" s="307"/>
      <c r="QA21" s="307"/>
      <c r="QB21" s="307"/>
      <c r="QC21" s="307"/>
      <c r="QD21" s="307"/>
      <c r="QE21" s="307"/>
      <c r="QF21" s="307"/>
      <c r="QG21" s="307"/>
      <c r="QH21" s="307"/>
      <c r="QI21" s="307"/>
      <c r="QJ21" s="307"/>
      <c r="QK21" s="307"/>
      <c r="QL21" s="307"/>
      <c r="QM21" s="307"/>
      <c r="QN21" s="307"/>
      <c r="QO21" s="307"/>
      <c r="QP21" s="307"/>
      <c r="QQ21" s="307"/>
      <c r="QR21" s="307"/>
      <c r="QS21" s="307"/>
      <c r="QT21" s="307"/>
      <c r="QU21" s="307"/>
      <c r="QV21" s="307"/>
      <c r="QW21" s="307"/>
      <c r="QX21" s="307"/>
      <c r="QY21" s="307"/>
      <c r="QZ21" s="307"/>
      <c r="RA21" s="307"/>
      <c r="RB21" s="307"/>
      <c r="RC21" s="307"/>
      <c r="RD21" s="307"/>
      <c r="RE21" s="307"/>
      <c r="RF21" s="307"/>
      <c r="RG21" s="307"/>
      <c r="RH21" s="307"/>
      <c r="RI21" s="307"/>
      <c r="RJ21" s="307"/>
      <c r="RK21" s="307"/>
      <c r="RL21" s="307"/>
      <c r="RM21" s="307"/>
      <c r="RN21" s="307"/>
      <c r="RO21" s="307"/>
      <c r="RP21" s="307"/>
      <c r="RQ21" s="307"/>
      <c r="RR21" s="307"/>
      <c r="RS21" s="307"/>
      <c r="RT21" s="307"/>
      <c r="RU21" s="307"/>
      <c r="RV21" s="307"/>
      <c r="RW21" s="307"/>
      <c r="RX21" s="307"/>
      <c r="RY21" s="307"/>
      <c r="RZ21" s="307"/>
      <c r="SA21" s="307"/>
      <c r="SB21" s="307"/>
      <c r="SC21" s="307"/>
      <c r="SD21" s="307"/>
      <c r="SE21" s="307"/>
      <c r="SF21" s="307"/>
      <c r="SG21" s="307"/>
      <c r="SH21" s="307"/>
      <c r="SI21" s="307"/>
      <c r="SJ21" s="307"/>
      <c r="SK21" s="307"/>
      <c r="SL21" s="307"/>
      <c r="SM21" s="307"/>
      <c r="SN21" s="307"/>
      <c r="SO21" s="307"/>
      <c r="SP21" s="307"/>
      <c r="SQ21" s="307"/>
      <c r="SR21" s="307"/>
      <c r="SS21" s="307"/>
      <c r="ST21" s="307"/>
      <c r="SU21" s="307"/>
      <c r="SV21" s="307"/>
      <c r="SW21" s="307"/>
      <c r="SX21" s="307"/>
      <c r="SY21" s="307"/>
      <c r="SZ21" s="307"/>
      <c r="TA21" s="307"/>
      <c r="TB21" s="307"/>
      <c r="TC21" s="307"/>
      <c r="TD21" s="307"/>
      <c r="TE21" s="307"/>
      <c r="TF21" s="307"/>
      <c r="TG21" s="307"/>
      <c r="TH21" s="307"/>
      <c r="TI21" s="307"/>
      <c r="TJ21" s="307"/>
      <c r="TK21" s="307"/>
      <c r="TL21" s="307"/>
      <c r="TM21" s="307"/>
      <c r="TN21" s="307"/>
      <c r="TO21" s="307"/>
      <c r="TP21" s="307"/>
      <c r="TQ21" s="307"/>
      <c r="TR21" s="307"/>
      <c r="TS21" s="307"/>
      <c r="TT21" s="307"/>
      <c r="TU21" s="307"/>
      <c r="TV21" s="307"/>
      <c r="TW21" s="307"/>
      <c r="TX21" s="307"/>
      <c r="TY21" s="307"/>
      <c r="TZ21" s="307"/>
      <c r="UA21" s="307"/>
      <c r="UB21" s="307"/>
      <c r="UC21" s="307"/>
      <c r="UD21" s="307"/>
      <c r="UE21" s="307"/>
      <c r="UF21" s="307"/>
      <c r="UG21" s="307"/>
      <c r="UH21" s="307"/>
      <c r="UI21" s="307"/>
      <c r="UJ21" s="307"/>
      <c r="UK21" s="307"/>
      <c r="UL21" s="307"/>
      <c r="UM21" s="307"/>
      <c r="UN21" s="307"/>
      <c r="UO21" s="307"/>
      <c r="UP21" s="307"/>
      <c r="UQ21" s="307"/>
      <c r="UR21" s="307"/>
      <c r="US21" s="307"/>
      <c r="UT21" s="307"/>
      <c r="UU21" s="307"/>
      <c r="UV21" s="307"/>
      <c r="UW21" s="307"/>
      <c r="UX21" s="307"/>
      <c r="UY21" s="307"/>
      <c r="UZ21" s="307"/>
      <c r="VA21" s="307"/>
      <c r="VB21" s="307"/>
      <c r="VC21" s="307"/>
      <c r="VD21" s="307"/>
      <c r="VE21" s="307"/>
      <c r="VF21" s="307"/>
      <c r="VG21" s="307"/>
      <c r="VH21" s="307"/>
      <c r="VI21" s="307"/>
      <c r="VJ21" s="307"/>
      <c r="VK21" s="307"/>
      <c r="VL21" s="307"/>
      <c r="VM21" s="307"/>
      <c r="VN21" s="307"/>
      <c r="VO21" s="307"/>
      <c r="VP21" s="307"/>
      <c r="VQ21" s="307"/>
      <c r="VR21" s="307"/>
      <c r="VS21" s="307"/>
      <c r="VT21" s="307"/>
      <c r="VU21" s="307"/>
      <c r="VV21" s="307"/>
      <c r="VW21" s="307"/>
      <c r="VX21" s="307"/>
      <c r="VY21" s="307"/>
      <c r="VZ21" s="307"/>
      <c r="WA21" s="307"/>
      <c r="WB21" s="307"/>
      <c r="WC21" s="307"/>
      <c r="WD21" s="307"/>
      <c r="WE21" s="307"/>
      <c r="WF21" s="307"/>
      <c r="WG21" s="307"/>
      <c r="WH21" s="307"/>
      <c r="WI21" s="307"/>
      <c r="WJ21" s="307"/>
      <c r="WK21" s="307"/>
      <c r="WL21" s="307"/>
      <c r="WM21" s="307"/>
      <c r="WN21" s="307"/>
      <c r="WO21" s="307"/>
      <c r="WP21" s="307"/>
      <c r="WQ21" s="307"/>
      <c r="WR21" s="307"/>
      <c r="WS21" s="307"/>
      <c r="WT21" s="307"/>
      <c r="WU21" s="307"/>
      <c r="WV21" s="307"/>
      <c r="WW21" s="307"/>
      <c r="WX21" s="307"/>
      <c r="WY21" s="307"/>
      <c r="WZ21" s="307"/>
      <c r="XA21" s="307"/>
      <c r="XB21" s="307"/>
      <c r="XC21" s="307"/>
      <c r="XD21" s="307"/>
      <c r="XE21" s="307"/>
      <c r="XF21" s="307"/>
      <c r="XG21" s="307"/>
      <c r="XH21" s="307"/>
      <c r="XI21" s="307"/>
      <c r="XJ21" s="307"/>
      <c r="XK21" s="307"/>
      <c r="XL21" s="307"/>
      <c r="XM21" s="307"/>
      <c r="XN21" s="307"/>
      <c r="XO21" s="307"/>
      <c r="XP21" s="307"/>
      <c r="XQ21" s="307"/>
      <c r="XR21" s="307"/>
      <c r="XS21" s="307"/>
      <c r="XT21" s="307"/>
      <c r="XU21" s="307"/>
      <c r="XV21" s="307"/>
      <c r="XW21" s="307"/>
      <c r="XX21" s="307"/>
      <c r="XY21" s="307"/>
      <c r="XZ21" s="307"/>
      <c r="YA21" s="307"/>
      <c r="YB21" s="307"/>
      <c r="YC21" s="307"/>
      <c r="YD21" s="307"/>
      <c r="YE21" s="307"/>
      <c r="YF21" s="307"/>
      <c r="YG21" s="307"/>
      <c r="YH21" s="307"/>
      <c r="YI21" s="307"/>
      <c r="YJ21" s="307"/>
      <c r="YK21" s="307"/>
      <c r="YL21" s="307"/>
      <c r="YM21" s="307"/>
      <c r="YN21" s="307"/>
      <c r="YO21" s="307"/>
      <c r="YP21" s="307"/>
      <c r="YQ21" s="307"/>
      <c r="YR21" s="307"/>
      <c r="YS21" s="307"/>
      <c r="YT21" s="307"/>
      <c r="YU21" s="307"/>
      <c r="YV21" s="307"/>
      <c r="YW21" s="307"/>
      <c r="YX21" s="307"/>
      <c r="YY21" s="307"/>
      <c r="YZ21" s="307"/>
      <c r="ZA21" s="307"/>
      <c r="ZB21" s="307"/>
      <c r="ZC21" s="307"/>
      <c r="ZD21" s="307"/>
      <c r="ZE21" s="307"/>
      <c r="ZF21" s="307"/>
      <c r="ZG21" s="307"/>
      <c r="ZH21" s="307"/>
      <c r="ZI21" s="307"/>
      <c r="ZJ21" s="307"/>
      <c r="ZK21" s="307"/>
      <c r="ZL21" s="307"/>
      <c r="ZM21" s="307"/>
      <c r="ZN21" s="307"/>
      <c r="ZO21" s="307"/>
      <c r="ZP21" s="307"/>
      <c r="ZQ21" s="307"/>
      <c r="ZR21" s="307"/>
      <c r="ZS21" s="307"/>
      <c r="ZT21" s="307"/>
      <c r="ZU21" s="307"/>
      <c r="ZV21" s="307"/>
      <c r="ZW21" s="307"/>
      <c r="ZX21" s="307"/>
      <c r="ZY21" s="307"/>
      <c r="ZZ21" s="307"/>
      <c r="AAA21" s="307"/>
    </row>
    <row r="22" spans="1:703" s="142" customFormat="1" ht="23.1" customHeight="1">
      <c r="A22" s="149"/>
      <c r="B22" s="216" t="s">
        <v>60</v>
      </c>
      <c r="C22" s="399" t="s">
        <v>277</v>
      </c>
      <c r="D22" s="170">
        <v>4.0238313434586557</v>
      </c>
      <c r="E22" s="170">
        <v>0.54678997613944447</v>
      </c>
      <c r="F22" s="170">
        <v>-0.56104410874615651</v>
      </c>
      <c r="G22" s="170">
        <v>0.75814527164892076</v>
      </c>
      <c r="H22" s="170">
        <v>0.12047844674498327</v>
      </c>
      <c r="I22" s="170">
        <v>-2.7069032777343334</v>
      </c>
      <c r="J22" s="170">
        <v>2.104621815926599</v>
      </c>
      <c r="K22" s="170">
        <v>1.0066070177279456</v>
      </c>
      <c r="L22" s="170">
        <v>1.2267918381300484</v>
      </c>
      <c r="M22" s="170">
        <v>2.127153765921153</v>
      </c>
      <c r="N22" s="170">
        <v>1.6647564157838246</v>
      </c>
      <c r="O22" s="170">
        <v>3.350919632985526</v>
      </c>
      <c r="P22" s="170">
        <v>0.47083314217937827</v>
      </c>
      <c r="Q22" s="170">
        <v>1.4449578737404429</v>
      </c>
      <c r="R22" s="170">
        <v>0.22410079212749012</v>
      </c>
      <c r="S22" s="170">
        <v>0.4461813622681563</v>
      </c>
      <c r="T22" s="170">
        <v>4.7111483218775833E-2</v>
      </c>
      <c r="U22" s="170">
        <v>3.7048253699926231E-2</v>
      </c>
      <c r="V22" s="310">
        <v>0.28281131143754001</v>
      </c>
      <c r="W22" s="307"/>
      <c r="X22" s="307"/>
      <c r="Y22" s="307"/>
      <c r="Z22" s="307"/>
      <c r="AA22" s="307"/>
      <c r="AB22" s="307"/>
      <c r="AC22" s="307"/>
      <c r="AD22" s="307"/>
      <c r="AE22" s="307"/>
      <c r="AF22" s="307"/>
      <c r="AG22" s="307"/>
      <c r="AH22" s="307"/>
      <c r="AI22" s="307"/>
      <c r="AJ22" s="307"/>
      <c r="AK22" s="307"/>
      <c r="AL22" s="307"/>
      <c r="AM22" s="307"/>
      <c r="AN22" s="307"/>
      <c r="AO22" s="307"/>
      <c r="AP22" s="307"/>
      <c r="AQ22" s="307"/>
      <c r="AR22" s="307"/>
      <c r="AS22" s="307"/>
      <c r="AT22" s="307"/>
      <c r="AU22" s="307"/>
      <c r="AV22" s="307"/>
      <c r="AW22" s="307"/>
      <c r="AX22" s="307"/>
      <c r="AY22" s="307"/>
      <c r="AZ22" s="307"/>
      <c r="BA22" s="307"/>
      <c r="BB22" s="307"/>
      <c r="BC22" s="307"/>
      <c r="BD22" s="307"/>
      <c r="BE22" s="307"/>
      <c r="BF22" s="307"/>
      <c r="BG22" s="307"/>
      <c r="BH22" s="307"/>
      <c r="BI22" s="307"/>
      <c r="BJ22" s="307"/>
      <c r="BK22" s="307"/>
      <c r="BL22" s="307"/>
      <c r="BM22" s="307"/>
      <c r="BN22" s="307"/>
      <c r="BO22" s="307"/>
      <c r="BP22" s="307"/>
      <c r="BQ22" s="307"/>
      <c r="BR22" s="307"/>
      <c r="BS22" s="307"/>
      <c r="BT22" s="307"/>
      <c r="BU22" s="307"/>
      <c r="BV22" s="307"/>
      <c r="BW22" s="307"/>
      <c r="BX22" s="307"/>
      <c r="BY22" s="307"/>
      <c r="BZ22" s="307"/>
      <c r="CA22" s="307"/>
      <c r="CB22" s="307"/>
      <c r="CC22" s="307"/>
      <c r="CD22" s="307"/>
      <c r="CE22" s="307"/>
      <c r="CF22" s="307"/>
      <c r="CG22" s="307"/>
      <c r="CH22" s="307"/>
      <c r="CI22" s="307"/>
      <c r="CJ22" s="307"/>
      <c r="CK22" s="307"/>
      <c r="CL22" s="307"/>
      <c r="CM22" s="307"/>
      <c r="CN22" s="307"/>
      <c r="CO22" s="307"/>
      <c r="CP22" s="307"/>
      <c r="CQ22" s="307"/>
      <c r="CR22" s="307"/>
      <c r="CS22" s="307"/>
      <c r="CT22" s="307"/>
      <c r="CU22" s="307"/>
      <c r="CV22" s="307"/>
      <c r="CW22" s="307"/>
      <c r="CX22" s="307"/>
      <c r="CY22" s="307"/>
      <c r="CZ22" s="307"/>
      <c r="DA22" s="307"/>
      <c r="DB22" s="307"/>
      <c r="DC22" s="307"/>
      <c r="DD22" s="307"/>
      <c r="DE22" s="307"/>
      <c r="DF22" s="307"/>
      <c r="DG22" s="307"/>
      <c r="DH22" s="307"/>
      <c r="DI22" s="307"/>
      <c r="DJ22" s="307"/>
      <c r="DK22" s="307"/>
      <c r="DL22" s="307"/>
      <c r="DM22" s="307"/>
      <c r="DN22" s="307"/>
      <c r="DO22" s="307"/>
      <c r="DP22" s="307"/>
      <c r="DQ22" s="307"/>
      <c r="DR22" s="307"/>
      <c r="DS22" s="307"/>
      <c r="DT22" s="307"/>
      <c r="DU22" s="307"/>
      <c r="DV22" s="307"/>
      <c r="DW22" s="307"/>
      <c r="DX22" s="307"/>
      <c r="DY22" s="307"/>
      <c r="DZ22" s="307"/>
      <c r="EA22" s="307"/>
      <c r="EB22" s="307"/>
      <c r="EC22" s="307"/>
      <c r="ED22" s="307"/>
      <c r="EE22" s="307"/>
      <c r="EF22" s="307"/>
      <c r="EG22" s="307"/>
      <c r="EH22" s="307"/>
      <c r="EI22" s="307"/>
      <c r="EJ22" s="307"/>
      <c r="EK22" s="307"/>
      <c r="EL22" s="307"/>
      <c r="EM22" s="307"/>
      <c r="EN22" s="307"/>
      <c r="EO22" s="307"/>
      <c r="EP22" s="307"/>
      <c r="EQ22" s="307"/>
      <c r="ER22" s="307"/>
      <c r="ES22" s="307"/>
      <c r="ET22" s="307"/>
      <c r="EU22" s="307"/>
      <c r="EV22" s="307"/>
      <c r="EW22" s="307"/>
      <c r="EX22" s="307"/>
      <c r="EY22" s="307"/>
      <c r="EZ22" s="307"/>
      <c r="FA22" s="307"/>
      <c r="FB22" s="307"/>
      <c r="FC22" s="307"/>
      <c r="FD22" s="307"/>
      <c r="FE22" s="307"/>
      <c r="FF22" s="307"/>
      <c r="FG22" s="307"/>
      <c r="FH22" s="307"/>
      <c r="FI22" s="307"/>
      <c r="FJ22" s="307"/>
      <c r="FK22" s="307"/>
      <c r="FL22" s="307"/>
      <c r="FM22" s="307"/>
      <c r="FN22" s="307"/>
      <c r="FO22" s="307"/>
      <c r="FP22" s="307"/>
      <c r="FQ22" s="307"/>
      <c r="FR22" s="307"/>
      <c r="FS22" s="307"/>
      <c r="FT22" s="307"/>
      <c r="FU22" s="307"/>
      <c r="FV22" s="307"/>
      <c r="FW22" s="307"/>
      <c r="FX22" s="307"/>
      <c r="FY22" s="307"/>
      <c r="FZ22" s="307"/>
      <c r="GA22" s="307"/>
      <c r="GB22" s="307"/>
      <c r="GC22" s="307"/>
      <c r="GD22" s="307"/>
      <c r="GE22" s="307"/>
      <c r="GF22" s="307"/>
      <c r="GG22" s="307"/>
      <c r="GH22" s="307"/>
      <c r="GI22" s="307"/>
      <c r="GJ22" s="307"/>
      <c r="GK22" s="307"/>
      <c r="GL22" s="307"/>
      <c r="GM22" s="307"/>
      <c r="GN22" s="307"/>
      <c r="GO22" s="307"/>
      <c r="GP22" s="307"/>
      <c r="GQ22" s="307"/>
      <c r="GR22" s="307"/>
      <c r="GS22" s="307"/>
      <c r="GT22" s="307"/>
      <c r="GU22" s="307"/>
      <c r="GV22" s="307"/>
      <c r="GW22" s="307"/>
      <c r="GX22" s="307"/>
      <c r="GY22" s="307"/>
      <c r="GZ22" s="307"/>
      <c r="HA22" s="307"/>
      <c r="HB22" s="307"/>
      <c r="HC22" s="307"/>
      <c r="HD22" s="307"/>
      <c r="HE22" s="307"/>
      <c r="HF22" s="307"/>
      <c r="HG22" s="307"/>
      <c r="HH22" s="307"/>
      <c r="HI22" s="307"/>
      <c r="HJ22" s="307"/>
      <c r="HK22" s="307"/>
      <c r="HL22" s="307"/>
      <c r="HM22" s="307"/>
      <c r="HN22" s="307"/>
      <c r="HO22" s="307"/>
      <c r="HP22" s="307"/>
      <c r="HQ22" s="307"/>
      <c r="HR22" s="307"/>
      <c r="HS22" s="307"/>
      <c r="HT22" s="307"/>
      <c r="HU22" s="307"/>
      <c r="HV22" s="307"/>
      <c r="HW22" s="307"/>
      <c r="HX22" s="307"/>
      <c r="HY22" s="307"/>
      <c r="HZ22" s="307"/>
      <c r="IA22" s="307"/>
      <c r="IB22" s="307"/>
      <c r="IC22" s="307"/>
      <c r="ID22" s="307"/>
      <c r="IE22" s="307"/>
      <c r="IF22" s="307"/>
      <c r="IG22" s="307"/>
      <c r="IH22" s="307"/>
      <c r="II22" s="307"/>
      <c r="IJ22" s="307"/>
      <c r="IK22" s="307"/>
      <c r="IL22" s="307"/>
      <c r="IM22" s="307"/>
      <c r="IN22" s="307"/>
      <c r="IO22" s="307"/>
      <c r="IP22" s="307"/>
      <c r="IQ22" s="307"/>
      <c r="IR22" s="307"/>
      <c r="IS22" s="307"/>
      <c r="IT22" s="307"/>
      <c r="IU22" s="307"/>
      <c r="IV22" s="307"/>
      <c r="IW22" s="307"/>
      <c r="IX22" s="307"/>
      <c r="IY22" s="307"/>
      <c r="IZ22" s="307"/>
      <c r="JA22" s="307"/>
      <c r="JB22" s="307"/>
      <c r="JC22" s="307"/>
      <c r="JD22" s="307"/>
      <c r="JE22" s="307"/>
      <c r="JF22" s="307"/>
      <c r="JG22" s="307"/>
      <c r="JH22" s="307"/>
      <c r="JI22" s="307"/>
      <c r="JJ22" s="307"/>
      <c r="JK22" s="307"/>
      <c r="JL22" s="307"/>
      <c r="JM22" s="307"/>
      <c r="JN22" s="307"/>
      <c r="JO22" s="307"/>
      <c r="JP22" s="307"/>
      <c r="JQ22" s="307"/>
      <c r="JR22" s="307"/>
      <c r="JS22" s="307"/>
      <c r="JT22" s="307"/>
      <c r="JU22" s="307"/>
      <c r="JV22" s="307"/>
      <c r="JW22" s="307"/>
      <c r="JX22" s="307"/>
      <c r="JY22" s="307"/>
      <c r="JZ22" s="307"/>
      <c r="KA22" s="307"/>
      <c r="KB22" s="307"/>
      <c r="KC22" s="307"/>
      <c r="KD22" s="307"/>
      <c r="KE22" s="307"/>
      <c r="KF22" s="307"/>
      <c r="KG22" s="307"/>
      <c r="KH22" s="307"/>
      <c r="KI22" s="307"/>
      <c r="KJ22" s="307"/>
      <c r="KK22" s="307"/>
      <c r="KL22" s="307"/>
      <c r="KM22" s="307"/>
      <c r="KN22" s="307"/>
      <c r="KO22" s="307"/>
      <c r="KP22" s="307"/>
      <c r="KQ22" s="307"/>
      <c r="KR22" s="307"/>
      <c r="KS22" s="307"/>
      <c r="KT22" s="307"/>
      <c r="KU22" s="307"/>
      <c r="KV22" s="307"/>
      <c r="KW22" s="307"/>
      <c r="KX22" s="307"/>
      <c r="KY22" s="307"/>
      <c r="KZ22" s="307"/>
      <c r="LA22" s="307"/>
      <c r="LB22" s="307"/>
      <c r="LC22" s="307"/>
      <c r="LD22" s="307"/>
      <c r="LE22" s="307"/>
      <c r="LF22" s="307"/>
      <c r="LG22" s="307"/>
      <c r="LH22" s="307"/>
      <c r="LI22" s="307"/>
      <c r="LJ22" s="307"/>
      <c r="LK22" s="307"/>
      <c r="LL22" s="307"/>
      <c r="LM22" s="307"/>
      <c r="LN22" s="307"/>
      <c r="LO22" s="307"/>
      <c r="LP22" s="307"/>
      <c r="LQ22" s="307"/>
      <c r="LR22" s="307"/>
      <c r="LS22" s="307"/>
      <c r="LT22" s="307"/>
      <c r="LU22" s="307"/>
      <c r="LV22" s="307"/>
      <c r="LW22" s="307"/>
      <c r="LX22" s="307"/>
      <c r="LY22" s="307"/>
      <c r="LZ22" s="307"/>
      <c r="MA22" s="307"/>
      <c r="MB22" s="307"/>
      <c r="MC22" s="307"/>
      <c r="MD22" s="307"/>
      <c r="ME22" s="307"/>
      <c r="MF22" s="307"/>
      <c r="MG22" s="307"/>
      <c r="MH22" s="307"/>
      <c r="MI22" s="307"/>
      <c r="MJ22" s="307"/>
      <c r="MK22" s="307"/>
      <c r="ML22" s="307"/>
      <c r="MM22" s="307"/>
      <c r="MN22" s="307"/>
      <c r="MO22" s="307"/>
      <c r="MP22" s="307"/>
      <c r="MQ22" s="307"/>
      <c r="MR22" s="307"/>
      <c r="MS22" s="307"/>
      <c r="MT22" s="307"/>
      <c r="MU22" s="307"/>
      <c r="MV22" s="307"/>
      <c r="MW22" s="307"/>
      <c r="MX22" s="307"/>
      <c r="MY22" s="307"/>
      <c r="MZ22" s="307"/>
      <c r="NA22" s="307"/>
      <c r="NB22" s="307"/>
      <c r="NC22" s="307"/>
      <c r="ND22" s="307"/>
      <c r="NE22" s="307"/>
      <c r="NF22" s="307"/>
      <c r="NG22" s="307"/>
      <c r="NH22" s="307"/>
      <c r="NI22" s="307"/>
      <c r="NJ22" s="307"/>
      <c r="NK22" s="307"/>
      <c r="NL22" s="307"/>
      <c r="NM22" s="307"/>
      <c r="NN22" s="307"/>
      <c r="NO22" s="307"/>
      <c r="NP22" s="307"/>
      <c r="NQ22" s="307"/>
      <c r="NR22" s="307"/>
      <c r="NS22" s="307"/>
      <c r="NT22" s="307"/>
      <c r="NU22" s="307"/>
      <c r="NV22" s="307"/>
      <c r="NW22" s="307"/>
      <c r="NX22" s="307"/>
      <c r="NY22" s="307"/>
      <c r="NZ22" s="307"/>
      <c r="OA22" s="307"/>
      <c r="OB22" s="307"/>
      <c r="OC22" s="307"/>
      <c r="OD22" s="307"/>
      <c r="OE22" s="307"/>
      <c r="OF22" s="307"/>
      <c r="OG22" s="307"/>
      <c r="OH22" s="307"/>
      <c r="OI22" s="307"/>
      <c r="OJ22" s="307"/>
      <c r="OK22" s="307"/>
      <c r="OL22" s="307"/>
      <c r="OM22" s="307"/>
      <c r="ON22" s="307"/>
      <c r="OO22" s="307"/>
      <c r="OP22" s="307"/>
      <c r="OQ22" s="307"/>
      <c r="OR22" s="307"/>
      <c r="OS22" s="307"/>
      <c r="OT22" s="307"/>
      <c r="OU22" s="307"/>
      <c r="OV22" s="307"/>
      <c r="OW22" s="307"/>
      <c r="OX22" s="307"/>
      <c r="OY22" s="307"/>
      <c r="OZ22" s="307"/>
      <c r="PA22" s="307"/>
      <c r="PB22" s="307"/>
      <c r="PC22" s="307"/>
      <c r="PD22" s="307"/>
      <c r="PE22" s="307"/>
      <c r="PF22" s="307"/>
      <c r="PG22" s="307"/>
      <c r="PH22" s="307"/>
      <c r="PI22" s="307"/>
      <c r="PJ22" s="307"/>
      <c r="PK22" s="307"/>
      <c r="PL22" s="307"/>
      <c r="PM22" s="307"/>
      <c r="PN22" s="307"/>
      <c r="PO22" s="307"/>
      <c r="PP22" s="307"/>
      <c r="PQ22" s="307"/>
      <c r="PR22" s="307"/>
      <c r="PS22" s="307"/>
      <c r="PT22" s="307"/>
      <c r="PU22" s="307"/>
      <c r="PV22" s="307"/>
      <c r="PW22" s="307"/>
      <c r="PX22" s="307"/>
      <c r="PY22" s="307"/>
      <c r="PZ22" s="307"/>
      <c r="QA22" s="307"/>
      <c r="QB22" s="307"/>
      <c r="QC22" s="307"/>
      <c r="QD22" s="307"/>
      <c r="QE22" s="307"/>
      <c r="QF22" s="307"/>
      <c r="QG22" s="307"/>
      <c r="QH22" s="307"/>
      <c r="QI22" s="307"/>
      <c r="QJ22" s="307"/>
      <c r="QK22" s="307"/>
      <c r="QL22" s="307"/>
      <c r="QM22" s="307"/>
      <c r="QN22" s="307"/>
      <c r="QO22" s="307"/>
      <c r="QP22" s="307"/>
      <c r="QQ22" s="307"/>
      <c r="QR22" s="307"/>
      <c r="QS22" s="307"/>
      <c r="QT22" s="307"/>
      <c r="QU22" s="307"/>
      <c r="QV22" s="307"/>
      <c r="QW22" s="307"/>
      <c r="QX22" s="307"/>
      <c r="QY22" s="307"/>
      <c r="QZ22" s="307"/>
      <c r="RA22" s="307"/>
      <c r="RB22" s="307"/>
      <c r="RC22" s="307"/>
      <c r="RD22" s="307"/>
      <c r="RE22" s="307"/>
      <c r="RF22" s="307"/>
      <c r="RG22" s="307"/>
      <c r="RH22" s="307"/>
      <c r="RI22" s="307"/>
      <c r="RJ22" s="307"/>
      <c r="RK22" s="307"/>
      <c r="RL22" s="307"/>
      <c r="RM22" s="307"/>
      <c r="RN22" s="307"/>
      <c r="RO22" s="307"/>
      <c r="RP22" s="307"/>
      <c r="RQ22" s="307"/>
      <c r="RR22" s="307"/>
      <c r="RS22" s="307"/>
      <c r="RT22" s="307"/>
      <c r="RU22" s="307"/>
      <c r="RV22" s="307"/>
      <c r="RW22" s="307"/>
      <c r="RX22" s="307"/>
      <c r="RY22" s="307"/>
      <c r="RZ22" s="307"/>
      <c r="SA22" s="307"/>
      <c r="SB22" s="307"/>
      <c r="SC22" s="307"/>
      <c r="SD22" s="307"/>
      <c r="SE22" s="307"/>
      <c r="SF22" s="307"/>
      <c r="SG22" s="307"/>
      <c r="SH22" s="307"/>
      <c r="SI22" s="307"/>
      <c r="SJ22" s="307"/>
      <c r="SK22" s="307"/>
      <c r="SL22" s="307"/>
      <c r="SM22" s="307"/>
      <c r="SN22" s="307"/>
      <c r="SO22" s="307"/>
      <c r="SP22" s="307"/>
      <c r="SQ22" s="307"/>
      <c r="SR22" s="307"/>
      <c r="SS22" s="307"/>
      <c r="ST22" s="307"/>
      <c r="SU22" s="307"/>
      <c r="SV22" s="307"/>
      <c r="SW22" s="307"/>
      <c r="SX22" s="307"/>
      <c r="SY22" s="307"/>
      <c r="SZ22" s="307"/>
      <c r="TA22" s="307"/>
      <c r="TB22" s="307"/>
      <c r="TC22" s="307"/>
      <c r="TD22" s="307"/>
      <c r="TE22" s="307"/>
      <c r="TF22" s="307"/>
      <c r="TG22" s="307"/>
      <c r="TH22" s="307"/>
      <c r="TI22" s="307"/>
      <c r="TJ22" s="307"/>
      <c r="TK22" s="307"/>
      <c r="TL22" s="307"/>
      <c r="TM22" s="307"/>
      <c r="TN22" s="307"/>
      <c r="TO22" s="307"/>
      <c r="TP22" s="307"/>
      <c r="TQ22" s="307"/>
      <c r="TR22" s="307"/>
      <c r="TS22" s="307"/>
      <c r="TT22" s="307"/>
      <c r="TU22" s="307"/>
      <c r="TV22" s="307"/>
      <c r="TW22" s="307"/>
      <c r="TX22" s="307"/>
      <c r="TY22" s="307"/>
      <c r="TZ22" s="307"/>
      <c r="UA22" s="307"/>
      <c r="UB22" s="307"/>
      <c r="UC22" s="307"/>
      <c r="UD22" s="307"/>
      <c r="UE22" s="307"/>
      <c r="UF22" s="307"/>
      <c r="UG22" s="307"/>
      <c r="UH22" s="307"/>
      <c r="UI22" s="307"/>
      <c r="UJ22" s="307"/>
      <c r="UK22" s="307"/>
      <c r="UL22" s="307"/>
      <c r="UM22" s="307"/>
      <c r="UN22" s="307"/>
      <c r="UO22" s="307"/>
      <c r="UP22" s="307"/>
      <c r="UQ22" s="307"/>
      <c r="UR22" s="307"/>
      <c r="US22" s="307"/>
      <c r="UT22" s="307"/>
      <c r="UU22" s="307"/>
      <c r="UV22" s="307"/>
      <c r="UW22" s="307"/>
      <c r="UX22" s="307"/>
      <c r="UY22" s="307"/>
      <c r="UZ22" s="307"/>
      <c r="VA22" s="307"/>
      <c r="VB22" s="307"/>
      <c r="VC22" s="307"/>
      <c r="VD22" s="307"/>
      <c r="VE22" s="307"/>
      <c r="VF22" s="307"/>
      <c r="VG22" s="307"/>
      <c r="VH22" s="307"/>
      <c r="VI22" s="307"/>
      <c r="VJ22" s="307"/>
      <c r="VK22" s="307"/>
      <c r="VL22" s="307"/>
      <c r="VM22" s="307"/>
      <c r="VN22" s="307"/>
      <c r="VO22" s="307"/>
      <c r="VP22" s="307"/>
      <c r="VQ22" s="307"/>
      <c r="VR22" s="307"/>
      <c r="VS22" s="307"/>
      <c r="VT22" s="307"/>
      <c r="VU22" s="307"/>
      <c r="VV22" s="307"/>
      <c r="VW22" s="307"/>
      <c r="VX22" s="307"/>
      <c r="VY22" s="307"/>
      <c r="VZ22" s="307"/>
      <c r="WA22" s="307"/>
      <c r="WB22" s="307"/>
      <c r="WC22" s="307"/>
      <c r="WD22" s="307"/>
      <c r="WE22" s="307"/>
      <c r="WF22" s="307"/>
      <c r="WG22" s="307"/>
      <c r="WH22" s="307"/>
      <c r="WI22" s="307"/>
      <c r="WJ22" s="307"/>
      <c r="WK22" s="307"/>
      <c r="WL22" s="307"/>
      <c r="WM22" s="307"/>
      <c r="WN22" s="307"/>
      <c r="WO22" s="307"/>
      <c r="WP22" s="307"/>
      <c r="WQ22" s="307"/>
      <c r="WR22" s="307"/>
      <c r="WS22" s="307"/>
      <c r="WT22" s="307"/>
      <c r="WU22" s="307"/>
      <c r="WV22" s="307"/>
      <c r="WW22" s="307"/>
      <c r="WX22" s="307"/>
      <c r="WY22" s="307"/>
      <c r="WZ22" s="307"/>
      <c r="XA22" s="307"/>
      <c r="XB22" s="307"/>
      <c r="XC22" s="307"/>
      <c r="XD22" s="307"/>
      <c r="XE22" s="307"/>
      <c r="XF22" s="307"/>
      <c r="XG22" s="307"/>
      <c r="XH22" s="307"/>
      <c r="XI22" s="307"/>
      <c r="XJ22" s="307"/>
      <c r="XK22" s="307"/>
      <c r="XL22" s="307"/>
      <c r="XM22" s="307"/>
      <c r="XN22" s="307"/>
      <c r="XO22" s="307"/>
      <c r="XP22" s="307"/>
      <c r="XQ22" s="307"/>
      <c r="XR22" s="307"/>
      <c r="XS22" s="307"/>
      <c r="XT22" s="307"/>
      <c r="XU22" s="307"/>
      <c r="XV22" s="307"/>
      <c r="XW22" s="307"/>
      <c r="XX22" s="307"/>
      <c r="XY22" s="307"/>
      <c r="XZ22" s="307"/>
      <c r="YA22" s="307"/>
      <c r="YB22" s="307"/>
      <c r="YC22" s="307"/>
      <c r="YD22" s="307"/>
      <c r="YE22" s="307"/>
      <c r="YF22" s="307"/>
      <c r="YG22" s="307"/>
      <c r="YH22" s="307"/>
      <c r="YI22" s="307"/>
      <c r="YJ22" s="307"/>
      <c r="YK22" s="307"/>
      <c r="YL22" s="307"/>
      <c r="YM22" s="307"/>
      <c r="YN22" s="307"/>
      <c r="YO22" s="307"/>
      <c r="YP22" s="307"/>
      <c r="YQ22" s="307"/>
      <c r="YR22" s="307"/>
      <c r="YS22" s="307"/>
      <c r="YT22" s="307"/>
      <c r="YU22" s="307"/>
      <c r="YV22" s="307"/>
      <c r="YW22" s="307"/>
      <c r="YX22" s="307"/>
      <c r="YY22" s="307"/>
      <c r="YZ22" s="307"/>
      <c r="ZA22" s="307"/>
      <c r="ZB22" s="307"/>
      <c r="ZC22" s="307"/>
      <c r="ZD22" s="307"/>
      <c r="ZE22" s="307"/>
      <c r="ZF22" s="307"/>
      <c r="ZG22" s="307"/>
      <c r="ZH22" s="307"/>
      <c r="ZI22" s="307"/>
      <c r="ZJ22" s="307"/>
      <c r="ZK22" s="307"/>
      <c r="ZL22" s="307"/>
      <c r="ZM22" s="307"/>
      <c r="ZN22" s="307"/>
      <c r="ZO22" s="307"/>
      <c r="ZP22" s="307"/>
      <c r="ZQ22" s="307"/>
      <c r="ZR22" s="307"/>
      <c r="ZS22" s="307"/>
      <c r="ZT22" s="307"/>
      <c r="ZU22" s="307"/>
      <c r="ZV22" s="307"/>
      <c r="ZW22" s="307"/>
      <c r="ZX22" s="307"/>
      <c r="ZY22" s="307"/>
      <c r="ZZ22" s="307"/>
      <c r="AAA22" s="307"/>
    </row>
    <row r="23" spans="1:703" s="142" customFormat="1" ht="36.75">
      <c r="A23" s="149"/>
      <c r="B23" s="148" t="s">
        <v>86</v>
      </c>
      <c r="C23" s="399" t="s">
        <v>277</v>
      </c>
      <c r="D23" s="170">
        <v>0.14919307340231588</v>
      </c>
      <c r="E23" s="170">
        <v>-4.4400302889983263E-2</v>
      </c>
      <c r="F23" s="170">
        <v>-1.6496995536378469E-3</v>
      </c>
      <c r="G23" s="170">
        <v>1.028760054234897E-2</v>
      </c>
      <c r="H23" s="170">
        <v>4.4992216331192061E-2</v>
      </c>
      <c r="I23" s="170">
        <v>-4.5349602912252721E-2</v>
      </c>
      <c r="J23" s="170">
        <v>9.2901617418188046E-2</v>
      </c>
      <c r="K23" s="170">
        <v>0.23601745827553561</v>
      </c>
      <c r="L23" s="170">
        <v>0.40152080846902288</v>
      </c>
      <c r="M23" s="170">
        <v>2.4406395250987636</v>
      </c>
      <c r="N23" s="170">
        <v>0.60941375670759845</v>
      </c>
      <c r="O23" s="170">
        <v>0.60328259885733659</v>
      </c>
      <c r="P23" s="170">
        <v>0.41064635371937019</v>
      </c>
      <c r="Q23" s="170">
        <v>0.45940086177608042</v>
      </c>
      <c r="R23" s="170">
        <v>0.143486346972614</v>
      </c>
      <c r="S23" s="170">
        <v>-8.35972735657209E-2</v>
      </c>
      <c r="T23" s="170">
        <v>0.13192402180052884</v>
      </c>
      <c r="U23" s="170">
        <v>-0.65569516072106993</v>
      </c>
      <c r="V23" s="310">
        <v>0.23426330628300604</v>
      </c>
      <c r="W23" s="307"/>
      <c r="X23" s="307"/>
      <c r="Y23" s="307"/>
      <c r="Z23" s="307"/>
      <c r="AA23" s="307"/>
      <c r="AB23" s="307"/>
      <c r="AC23" s="307"/>
      <c r="AD23" s="307"/>
      <c r="AE23" s="307"/>
      <c r="AF23" s="307"/>
      <c r="AG23" s="307"/>
      <c r="AH23" s="307"/>
      <c r="AI23" s="307"/>
      <c r="AJ23" s="307"/>
      <c r="AK23" s="307"/>
      <c r="AL23" s="307"/>
      <c r="AM23" s="307"/>
      <c r="AN23" s="307"/>
      <c r="AO23" s="307"/>
      <c r="AP23" s="307"/>
      <c r="AQ23" s="307"/>
      <c r="AR23" s="307"/>
      <c r="AS23" s="307"/>
      <c r="AT23" s="307"/>
      <c r="AU23" s="307"/>
      <c r="AV23" s="307"/>
      <c r="AW23" s="307"/>
      <c r="AX23" s="307"/>
      <c r="AY23" s="307"/>
      <c r="AZ23" s="307"/>
      <c r="BA23" s="307"/>
      <c r="BB23" s="307"/>
      <c r="BC23" s="307"/>
      <c r="BD23" s="307"/>
      <c r="BE23" s="307"/>
      <c r="BF23" s="307"/>
      <c r="BG23" s="307"/>
      <c r="BH23" s="307"/>
      <c r="BI23" s="307"/>
      <c r="BJ23" s="307"/>
      <c r="BK23" s="307"/>
      <c r="BL23" s="307"/>
      <c r="BM23" s="307"/>
      <c r="BN23" s="307"/>
      <c r="BO23" s="307"/>
      <c r="BP23" s="307"/>
      <c r="BQ23" s="307"/>
      <c r="BR23" s="307"/>
      <c r="BS23" s="307"/>
      <c r="BT23" s="307"/>
      <c r="BU23" s="307"/>
      <c r="BV23" s="307"/>
      <c r="BW23" s="307"/>
      <c r="BX23" s="307"/>
      <c r="BY23" s="307"/>
      <c r="BZ23" s="307"/>
      <c r="CA23" s="307"/>
      <c r="CB23" s="307"/>
      <c r="CC23" s="307"/>
      <c r="CD23" s="307"/>
      <c r="CE23" s="307"/>
      <c r="CF23" s="307"/>
      <c r="CG23" s="307"/>
      <c r="CH23" s="307"/>
      <c r="CI23" s="307"/>
      <c r="CJ23" s="307"/>
      <c r="CK23" s="307"/>
      <c r="CL23" s="307"/>
      <c r="CM23" s="307"/>
      <c r="CN23" s="307"/>
      <c r="CO23" s="307"/>
      <c r="CP23" s="307"/>
      <c r="CQ23" s="307"/>
      <c r="CR23" s="307"/>
      <c r="CS23" s="307"/>
      <c r="CT23" s="307"/>
      <c r="CU23" s="307"/>
      <c r="CV23" s="307"/>
      <c r="CW23" s="307"/>
      <c r="CX23" s="307"/>
      <c r="CY23" s="307"/>
      <c r="CZ23" s="307"/>
      <c r="DA23" s="307"/>
      <c r="DB23" s="307"/>
      <c r="DC23" s="307"/>
      <c r="DD23" s="307"/>
      <c r="DE23" s="307"/>
      <c r="DF23" s="307"/>
      <c r="DG23" s="307"/>
      <c r="DH23" s="307"/>
      <c r="DI23" s="307"/>
      <c r="DJ23" s="307"/>
      <c r="DK23" s="307"/>
      <c r="DL23" s="307"/>
      <c r="DM23" s="307"/>
      <c r="DN23" s="307"/>
      <c r="DO23" s="307"/>
      <c r="DP23" s="307"/>
      <c r="DQ23" s="307"/>
      <c r="DR23" s="307"/>
      <c r="DS23" s="307"/>
      <c r="DT23" s="307"/>
      <c r="DU23" s="307"/>
      <c r="DV23" s="307"/>
      <c r="DW23" s="307"/>
      <c r="DX23" s="307"/>
      <c r="DY23" s="307"/>
      <c r="DZ23" s="307"/>
      <c r="EA23" s="307"/>
      <c r="EB23" s="307"/>
      <c r="EC23" s="307"/>
      <c r="ED23" s="307"/>
      <c r="EE23" s="307"/>
      <c r="EF23" s="307"/>
      <c r="EG23" s="307"/>
      <c r="EH23" s="307"/>
      <c r="EI23" s="307"/>
      <c r="EJ23" s="307"/>
      <c r="EK23" s="307"/>
      <c r="EL23" s="307"/>
      <c r="EM23" s="307"/>
      <c r="EN23" s="307"/>
      <c r="EO23" s="307"/>
      <c r="EP23" s="307"/>
      <c r="EQ23" s="307"/>
      <c r="ER23" s="307"/>
      <c r="ES23" s="307"/>
      <c r="ET23" s="307"/>
      <c r="EU23" s="307"/>
      <c r="EV23" s="307"/>
      <c r="EW23" s="307"/>
      <c r="EX23" s="307"/>
      <c r="EY23" s="307"/>
      <c r="EZ23" s="307"/>
      <c r="FA23" s="307"/>
      <c r="FB23" s="307"/>
      <c r="FC23" s="307"/>
      <c r="FD23" s="307"/>
      <c r="FE23" s="307"/>
      <c r="FF23" s="307"/>
      <c r="FG23" s="307"/>
      <c r="FH23" s="307"/>
      <c r="FI23" s="307"/>
      <c r="FJ23" s="307"/>
      <c r="FK23" s="307"/>
      <c r="FL23" s="307"/>
      <c r="FM23" s="307"/>
      <c r="FN23" s="307"/>
      <c r="FO23" s="307"/>
      <c r="FP23" s="307"/>
      <c r="FQ23" s="307"/>
      <c r="FR23" s="307"/>
      <c r="FS23" s="307"/>
      <c r="FT23" s="307"/>
      <c r="FU23" s="307"/>
      <c r="FV23" s="307"/>
      <c r="FW23" s="307"/>
      <c r="FX23" s="307"/>
      <c r="FY23" s="307"/>
      <c r="FZ23" s="307"/>
      <c r="GA23" s="307"/>
      <c r="GB23" s="307"/>
      <c r="GC23" s="307"/>
      <c r="GD23" s="307"/>
      <c r="GE23" s="307"/>
      <c r="GF23" s="307"/>
      <c r="GG23" s="307"/>
      <c r="GH23" s="307"/>
      <c r="GI23" s="307"/>
      <c r="GJ23" s="307"/>
      <c r="GK23" s="307"/>
      <c r="GL23" s="307"/>
      <c r="GM23" s="307"/>
      <c r="GN23" s="307"/>
      <c r="GO23" s="307"/>
      <c r="GP23" s="307"/>
      <c r="GQ23" s="307"/>
      <c r="GR23" s="307"/>
      <c r="GS23" s="307"/>
      <c r="GT23" s="307"/>
      <c r="GU23" s="307"/>
      <c r="GV23" s="307"/>
      <c r="GW23" s="307"/>
      <c r="GX23" s="307"/>
      <c r="GY23" s="307"/>
      <c r="GZ23" s="307"/>
      <c r="HA23" s="307"/>
      <c r="HB23" s="307"/>
      <c r="HC23" s="307"/>
      <c r="HD23" s="307"/>
      <c r="HE23" s="307"/>
      <c r="HF23" s="307"/>
      <c r="HG23" s="307"/>
      <c r="HH23" s="307"/>
      <c r="HI23" s="307"/>
      <c r="HJ23" s="307"/>
      <c r="HK23" s="307"/>
      <c r="HL23" s="307"/>
      <c r="HM23" s="307"/>
      <c r="HN23" s="307"/>
      <c r="HO23" s="307"/>
      <c r="HP23" s="307"/>
      <c r="HQ23" s="307"/>
      <c r="HR23" s="307"/>
      <c r="HS23" s="307"/>
      <c r="HT23" s="307"/>
      <c r="HU23" s="307"/>
      <c r="HV23" s="307"/>
      <c r="HW23" s="307"/>
      <c r="HX23" s="307"/>
      <c r="HY23" s="307"/>
      <c r="HZ23" s="307"/>
      <c r="IA23" s="307"/>
      <c r="IB23" s="307"/>
      <c r="IC23" s="307"/>
      <c r="ID23" s="307"/>
      <c r="IE23" s="307"/>
      <c r="IF23" s="307"/>
      <c r="IG23" s="307"/>
      <c r="IH23" s="307"/>
      <c r="II23" s="307"/>
      <c r="IJ23" s="307"/>
      <c r="IK23" s="307"/>
      <c r="IL23" s="307"/>
      <c r="IM23" s="307"/>
      <c r="IN23" s="307"/>
      <c r="IO23" s="307"/>
      <c r="IP23" s="307"/>
      <c r="IQ23" s="307"/>
      <c r="IR23" s="307"/>
      <c r="IS23" s="307"/>
      <c r="IT23" s="307"/>
      <c r="IU23" s="307"/>
      <c r="IV23" s="307"/>
      <c r="IW23" s="307"/>
      <c r="IX23" s="307"/>
      <c r="IY23" s="307"/>
      <c r="IZ23" s="307"/>
      <c r="JA23" s="307"/>
      <c r="JB23" s="307"/>
      <c r="JC23" s="307"/>
      <c r="JD23" s="307"/>
      <c r="JE23" s="307"/>
      <c r="JF23" s="307"/>
      <c r="JG23" s="307"/>
      <c r="JH23" s="307"/>
      <c r="JI23" s="307"/>
      <c r="JJ23" s="307"/>
      <c r="JK23" s="307"/>
      <c r="JL23" s="307"/>
      <c r="JM23" s="307"/>
      <c r="JN23" s="307"/>
      <c r="JO23" s="307"/>
      <c r="JP23" s="307"/>
      <c r="JQ23" s="307"/>
      <c r="JR23" s="307"/>
      <c r="JS23" s="307"/>
      <c r="JT23" s="307"/>
      <c r="JU23" s="307"/>
      <c r="JV23" s="307"/>
      <c r="JW23" s="307"/>
      <c r="JX23" s="307"/>
      <c r="JY23" s="307"/>
      <c r="JZ23" s="307"/>
      <c r="KA23" s="307"/>
      <c r="KB23" s="307"/>
      <c r="KC23" s="307"/>
      <c r="KD23" s="307"/>
      <c r="KE23" s="307"/>
      <c r="KF23" s="307"/>
      <c r="KG23" s="307"/>
      <c r="KH23" s="307"/>
      <c r="KI23" s="307"/>
      <c r="KJ23" s="307"/>
      <c r="KK23" s="307"/>
      <c r="KL23" s="307"/>
      <c r="KM23" s="307"/>
      <c r="KN23" s="307"/>
      <c r="KO23" s="307"/>
      <c r="KP23" s="307"/>
      <c r="KQ23" s="307"/>
      <c r="KR23" s="307"/>
      <c r="KS23" s="307"/>
      <c r="KT23" s="307"/>
      <c r="KU23" s="307"/>
      <c r="KV23" s="307"/>
      <c r="KW23" s="307"/>
      <c r="KX23" s="307"/>
      <c r="KY23" s="307"/>
      <c r="KZ23" s="307"/>
      <c r="LA23" s="307"/>
      <c r="LB23" s="307"/>
      <c r="LC23" s="307"/>
      <c r="LD23" s="307"/>
      <c r="LE23" s="307"/>
      <c r="LF23" s="307"/>
      <c r="LG23" s="307"/>
      <c r="LH23" s="307"/>
      <c r="LI23" s="307"/>
      <c r="LJ23" s="307"/>
      <c r="LK23" s="307"/>
      <c r="LL23" s="307"/>
      <c r="LM23" s="307"/>
      <c r="LN23" s="307"/>
      <c r="LO23" s="307"/>
      <c r="LP23" s="307"/>
      <c r="LQ23" s="307"/>
      <c r="LR23" s="307"/>
      <c r="LS23" s="307"/>
      <c r="LT23" s="307"/>
      <c r="LU23" s="307"/>
      <c r="LV23" s="307"/>
      <c r="LW23" s="307"/>
      <c r="LX23" s="307"/>
      <c r="LY23" s="307"/>
      <c r="LZ23" s="307"/>
      <c r="MA23" s="307"/>
      <c r="MB23" s="307"/>
      <c r="MC23" s="307"/>
      <c r="MD23" s="307"/>
      <c r="ME23" s="307"/>
      <c r="MF23" s="307"/>
      <c r="MG23" s="307"/>
      <c r="MH23" s="307"/>
      <c r="MI23" s="307"/>
      <c r="MJ23" s="307"/>
      <c r="MK23" s="307"/>
      <c r="ML23" s="307"/>
      <c r="MM23" s="307"/>
      <c r="MN23" s="307"/>
      <c r="MO23" s="307"/>
      <c r="MP23" s="307"/>
      <c r="MQ23" s="307"/>
      <c r="MR23" s="307"/>
      <c r="MS23" s="307"/>
      <c r="MT23" s="307"/>
      <c r="MU23" s="307"/>
      <c r="MV23" s="307"/>
      <c r="MW23" s="307"/>
      <c r="MX23" s="307"/>
      <c r="MY23" s="307"/>
      <c r="MZ23" s="307"/>
      <c r="NA23" s="307"/>
      <c r="NB23" s="307"/>
      <c r="NC23" s="307"/>
      <c r="ND23" s="307"/>
      <c r="NE23" s="307"/>
      <c r="NF23" s="307"/>
      <c r="NG23" s="307"/>
      <c r="NH23" s="307"/>
      <c r="NI23" s="307"/>
      <c r="NJ23" s="307"/>
      <c r="NK23" s="307"/>
      <c r="NL23" s="307"/>
      <c r="NM23" s="307"/>
      <c r="NN23" s="307"/>
      <c r="NO23" s="307"/>
      <c r="NP23" s="307"/>
      <c r="NQ23" s="307"/>
      <c r="NR23" s="307"/>
      <c r="NS23" s="307"/>
      <c r="NT23" s="307"/>
      <c r="NU23" s="307"/>
      <c r="NV23" s="307"/>
      <c r="NW23" s="307"/>
      <c r="NX23" s="307"/>
      <c r="NY23" s="307"/>
      <c r="NZ23" s="307"/>
      <c r="OA23" s="307"/>
      <c r="OB23" s="307"/>
      <c r="OC23" s="307"/>
      <c r="OD23" s="307"/>
      <c r="OE23" s="307"/>
      <c r="OF23" s="307"/>
      <c r="OG23" s="307"/>
      <c r="OH23" s="307"/>
      <c r="OI23" s="307"/>
      <c r="OJ23" s="307"/>
      <c r="OK23" s="307"/>
      <c r="OL23" s="307"/>
      <c r="OM23" s="307"/>
      <c r="ON23" s="307"/>
      <c r="OO23" s="307"/>
      <c r="OP23" s="307"/>
      <c r="OQ23" s="307"/>
      <c r="OR23" s="307"/>
      <c r="OS23" s="307"/>
      <c r="OT23" s="307"/>
      <c r="OU23" s="307"/>
      <c r="OV23" s="307"/>
      <c r="OW23" s="307"/>
      <c r="OX23" s="307"/>
      <c r="OY23" s="307"/>
      <c r="OZ23" s="307"/>
      <c r="PA23" s="307"/>
      <c r="PB23" s="307"/>
      <c r="PC23" s="307"/>
      <c r="PD23" s="307"/>
      <c r="PE23" s="307"/>
      <c r="PF23" s="307"/>
      <c r="PG23" s="307"/>
      <c r="PH23" s="307"/>
      <c r="PI23" s="307"/>
      <c r="PJ23" s="307"/>
      <c r="PK23" s="307"/>
      <c r="PL23" s="307"/>
      <c r="PM23" s="307"/>
      <c r="PN23" s="307"/>
      <c r="PO23" s="307"/>
      <c r="PP23" s="307"/>
      <c r="PQ23" s="307"/>
      <c r="PR23" s="307"/>
      <c r="PS23" s="307"/>
      <c r="PT23" s="307"/>
      <c r="PU23" s="307"/>
      <c r="PV23" s="307"/>
      <c r="PW23" s="307"/>
      <c r="PX23" s="307"/>
      <c r="PY23" s="307"/>
      <c r="PZ23" s="307"/>
      <c r="QA23" s="307"/>
      <c r="QB23" s="307"/>
      <c r="QC23" s="307"/>
      <c r="QD23" s="307"/>
      <c r="QE23" s="307"/>
      <c r="QF23" s="307"/>
      <c r="QG23" s="307"/>
      <c r="QH23" s="307"/>
      <c r="QI23" s="307"/>
      <c r="QJ23" s="307"/>
      <c r="QK23" s="307"/>
      <c r="QL23" s="307"/>
      <c r="QM23" s="307"/>
      <c r="QN23" s="307"/>
      <c r="QO23" s="307"/>
      <c r="QP23" s="307"/>
      <c r="QQ23" s="307"/>
      <c r="QR23" s="307"/>
      <c r="QS23" s="307"/>
      <c r="QT23" s="307"/>
      <c r="QU23" s="307"/>
      <c r="QV23" s="307"/>
      <c r="QW23" s="307"/>
      <c r="QX23" s="307"/>
      <c r="QY23" s="307"/>
      <c r="QZ23" s="307"/>
      <c r="RA23" s="307"/>
      <c r="RB23" s="307"/>
      <c r="RC23" s="307"/>
      <c r="RD23" s="307"/>
      <c r="RE23" s="307"/>
      <c r="RF23" s="307"/>
      <c r="RG23" s="307"/>
      <c r="RH23" s="307"/>
      <c r="RI23" s="307"/>
      <c r="RJ23" s="307"/>
      <c r="RK23" s="307"/>
      <c r="RL23" s="307"/>
      <c r="RM23" s="307"/>
      <c r="RN23" s="307"/>
      <c r="RO23" s="307"/>
      <c r="RP23" s="307"/>
      <c r="RQ23" s="307"/>
      <c r="RR23" s="307"/>
      <c r="RS23" s="307"/>
      <c r="RT23" s="307"/>
      <c r="RU23" s="307"/>
      <c r="RV23" s="307"/>
      <c r="RW23" s="307"/>
      <c r="RX23" s="307"/>
      <c r="RY23" s="307"/>
      <c r="RZ23" s="307"/>
      <c r="SA23" s="307"/>
      <c r="SB23" s="307"/>
      <c r="SC23" s="307"/>
      <c r="SD23" s="307"/>
      <c r="SE23" s="307"/>
      <c r="SF23" s="307"/>
      <c r="SG23" s="307"/>
      <c r="SH23" s="307"/>
      <c r="SI23" s="307"/>
      <c r="SJ23" s="307"/>
      <c r="SK23" s="307"/>
      <c r="SL23" s="307"/>
      <c r="SM23" s="307"/>
      <c r="SN23" s="307"/>
      <c r="SO23" s="307"/>
      <c r="SP23" s="307"/>
      <c r="SQ23" s="307"/>
      <c r="SR23" s="307"/>
      <c r="SS23" s="307"/>
      <c r="ST23" s="307"/>
      <c r="SU23" s="307"/>
      <c r="SV23" s="307"/>
      <c r="SW23" s="307"/>
      <c r="SX23" s="307"/>
      <c r="SY23" s="307"/>
      <c r="SZ23" s="307"/>
      <c r="TA23" s="307"/>
      <c r="TB23" s="307"/>
      <c r="TC23" s="307"/>
      <c r="TD23" s="307"/>
      <c r="TE23" s="307"/>
      <c r="TF23" s="307"/>
      <c r="TG23" s="307"/>
      <c r="TH23" s="307"/>
      <c r="TI23" s="307"/>
      <c r="TJ23" s="307"/>
      <c r="TK23" s="307"/>
      <c r="TL23" s="307"/>
      <c r="TM23" s="307"/>
      <c r="TN23" s="307"/>
      <c r="TO23" s="307"/>
      <c r="TP23" s="307"/>
      <c r="TQ23" s="307"/>
      <c r="TR23" s="307"/>
      <c r="TS23" s="307"/>
      <c r="TT23" s="307"/>
      <c r="TU23" s="307"/>
      <c r="TV23" s="307"/>
      <c r="TW23" s="307"/>
      <c r="TX23" s="307"/>
      <c r="TY23" s="307"/>
      <c r="TZ23" s="307"/>
      <c r="UA23" s="307"/>
      <c r="UB23" s="307"/>
      <c r="UC23" s="307"/>
      <c r="UD23" s="307"/>
      <c r="UE23" s="307"/>
      <c r="UF23" s="307"/>
      <c r="UG23" s="307"/>
      <c r="UH23" s="307"/>
      <c r="UI23" s="307"/>
      <c r="UJ23" s="307"/>
      <c r="UK23" s="307"/>
      <c r="UL23" s="307"/>
      <c r="UM23" s="307"/>
      <c r="UN23" s="307"/>
      <c r="UO23" s="307"/>
      <c r="UP23" s="307"/>
      <c r="UQ23" s="307"/>
      <c r="UR23" s="307"/>
      <c r="US23" s="307"/>
      <c r="UT23" s="307"/>
      <c r="UU23" s="307"/>
      <c r="UV23" s="307"/>
      <c r="UW23" s="307"/>
      <c r="UX23" s="307"/>
      <c r="UY23" s="307"/>
      <c r="UZ23" s="307"/>
      <c r="VA23" s="307"/>
      <c r="VB23" s="307"/>
      <c r="VC23" s="307"/>
      <c r="VD23" s="307"/>
      <c r="VE23" s="307"/>
      <c r="VF23" s="307"/>
      <c r="VG23" s="307"/>
      <c r="VH23" s="307"/>
      <c r="VI23" s="307"/>
      <c r="VJ23" s="307"/>
      <c r="VK23" s="307"/>
      <c r="VL23" s="307"/>
      <c r="VM23" s="307"/>
      <c r="VN23" s="307"/>
      <c r="VO23" s="307"/>
      <c r="VP23" s="307"/>
      <c r="VQ23" s="307"/>
      <c r="VR23" s="307"/>
      <c r="VS23" s="307"/>
      <c r="VT23" s="307"/>
      <c r="VU23" s="307"/>
      <c r="VV23" s="307"/>
      <c r="VW23" s="307"/>
      <c r="VX23" s="307"/>
      <c r="VY23" s="307"/>
      <c r="VZ23" s="307"/>
      <c r="WA23" s="307"/>
      <c r="WB23" s="307"/>
      <c r="WC23" s="307"/>
      <c r="WD23" s="307"/>
      <c r="WE23" s="307"/>
      <c r="WF23" s="307"/>
      <c r="WG23" s="307"/>
      <c r="WH23" s="307"/>
      <c r="WI23" s="307"/>
      <c r="WJ23" s="307"/>
      <c r="WK23" s="307"/>
      <c r="WL23" s="307"/>
      <c r="WM23" s="307"/>
      <c r="WN23" s="307"/>
      <c r="WO23" s="307"/>
      <c r="WP23" s="307"/>
      <c r="WQ23" s="307"/>
      <c r="WR23" s="307"/>
      <c r="WS23" s="307"/>
      <c r="WT23" s="307"/>
      <c r="WU23" s="307"/>
      <c r="WV23" s="307"/>
      <c r="WW23" s="307"/>
      <c r="WX23" s="307"/>
      <c r="WY23" s="307"/>
      <c r="WZ23" s="307"/>
      <c r="XA23" s="307"/>
      <c r="XB23" s="307"/>
      <c r="XC23" s="307"/>
      <c r="XD23" s="307"/>
      <c r="XE23" s="307"/>
      <c r="XF23" s="307"/>
      <c r="XG23" s="307"/>
      <c r="XH23" s="307"/>
      <c r="XI23" s="307"/>
      <c r="XJ23" s="307"/>
      <c r="XK23" s="307"/>
      <c r="XL23" s="307"/>
      <c r="XM23" s="307"/>
      <c r="XN23" s="307"/>
      <c r="XO23" s="307"/>
      <c r="XP23" s="307"/>
      <c r="XQ23" s="307"/>
      <c r="XR23" s="307"/>
      <c r="XS23" s="307"/>
      <c r="XT23" s="307"/>
      <c r="XU23" s="307"/>
      <c r="XV23" s="307"/>
      <c r="XW23" s="307"/>
      <c r="XX23" s="307"/>
      <c r="XY23" s="307"/>
      <c r="XZ23" s="307"/>
      <c r="YA23" s="307"/>
      <c r="YB23" s="307"/>
      <c r="YC23" s="307"/>
      <c r="YD23" s="307"/>
      <c r="YE23" s="307"/>
      <c r="YF23" s="307"/>
      <c r="YG23" s="307"/>
      <c r="YH23" s="307"/>
      <c r="YI23" s="307"/>
      <c r="YJ23" s="307"/>
      <c r="YK23" s="307"/>
      <c r="YL23" s="307"/>
      <c r="YM23" s="307"/>
      <c r="YN23" s="307"/>
      <c r="YO23" s="307"/>
      <c r="YP23" s="307"/>
      <c r="YQ23" s="307"/>
      <c r="YR23" s="307"/>
      <c r="YS23" s="307"/>
      <c r="YT23" s="307"/>
      <c r="YU23" s="307"/>
      <c r="YV23" s="307"/>
      <c r="YW23" s="307"/>
      <c r="YX23" s="307"/>
      <c r="YY23" s="307"/>
      <c r="YZ23" s="307"/>
      <c r="ZA23" s="307"/>
      <c r="ZB23" s="307"/>
      <c r="ZC23" s="307"/>
      <c r="ZD23" s="307"/>
      <c r="ZE23" s="307"/>
      <c r="ZF23" s="307"/>
      <c r="ZG23" s="307"/>
      <c r="ZH23" s="307"/>
      <c r="ZI23" s="307"/>
      <c r="ZJ23" s="307"/>
      <c r="ZK23" s="307"/>
      <c r="ZL23" s="307"/>
      <c r="ZM23" s="307"/>
      <c r="ZN23" s="307"/>
      <c r="ZO23" s="307"/>
      <c r="ZP23" s="307"/>
      <c r="ZQ23" s="307"/>
      <c r="ZR23" s="307"/>
      <c r="ZS23" s="307"/>
      <c r="ZT23" s="307"/>
      <c r="ZU23" s="307"/>
      <c r="ZV23" s="307"/>
      <c r="ZW23" s="307"/>
      <c r="ZX23" s="307"/>
      <c r="ZY23" s="307"/>
      <c r="ZZ23" s="307"/>
      <c r="AAA23" s="307"/>
    </row>
    <row r="24" spans="1:703" s="142" customFormat="1" ht="36.75">
      <c r="A24" s="149"/>
      <c r="B24" s="148" t="s">
        <v>135</v>
      </c>
      <c r="C24" s="399" t="s">
        <v>277</v>
      </c>
      <c r="D24" s="170">
        <v>2.9742447333960653</v>
      </c>
      <c r="E24" s="170">
        <v>1.1445129741922335</v>
      </c>
      <c r="F24" s="170">
        <v>1.376344086777388</v>
      </c>
      <c r="G24" s="170">
        <v>1.2968083252940437</v>
      </c>
      <c r="H24" s="170">
        <v>0.72513631066920337</v>
      </c>
      <c r="I24" s="170">
        <v>0.37506166433725213</v>
      </c>
      <c r="J24" s="170">
        <v>2.1678527762742785</v>
      </c>
      <c r="K24" s="170">
        <v>4.3182011262903064</v>
      </c>
      <c r="L24" s="170">
        <v>8.140152103016435</v>
      </c>
      <c r="M24" s="170">
        <v>3.528490768390792</v>
      </c>
      <c r="N24" s="170">
        <v>3.214666693764094</v>
      </c>
      <c r="O24" s="170">
        <v>4.8449569410389115</v>
      </c>
      <c r="P24" s="170">
        <v>4.3264334709345622</v>
      </c>
      <c r="Q24" s="170">
        <v>3.0000216832503512</v>
      </c>
      <c r="R24" s="170">
        <v>2.4559388889080025</v>
      </c>
      <c r="S24" s="170">
        <v>1.4512304761592951</v>
      </c>
      <c r="T24" s="170">
        <v>1.9043313007940514</v>
      </c>
      <c r="U24" s="170">
        <v>0.8136626389429984</v>
      </c>
      <c r="V24" s="310">
        <v>1.1064470517431859</v>
      </c>
      <c r="W24" s="307"/>
      <c r="X24" s="307"/>
      <c r="Y24" s="307"/>
      <c r="Z24" s="307"/>
      <c r="AA24" s="307"/>
      <c r="AB24" s="307"/>
      <c r="AC24" s="307"/>
      <c r="AD24" s="307"/>
      <c r="AE24" s="307"/>
      <c r="AF24" s="307"/>
      <c r="AG24" s="307"/>
      <c r="AH24" s="307"/>
      <c r="AI24" s="307"/>
      <c r="AJ24" s="307"/>
      <c r="AK24" s="307"/>
      <c r="AL24" s="307"/>
      <c r="AM24" s="307"/>
      <c r="AN24" s="307"/>
      <c r="AO24" s="307"/>
      <c r="AP24" s="307"/>
      <c r="AQ24" s="307"/>
      <c r="AR24" s="307"/>
      <c r="AS24" s="307"/>
      <c r="AT24" s="307"/>
      <c r="AU24" s="307"/>
      <c r="AV24" s="307"/>
      <c r="AW24" s="307"/>
      <c r="AX24" s="307"/>
      <c r="AY24" s="307"/>
      <c r="AZ24" s="307"/>
      <c r="BA24" s="307"/>
      <c r="BB24" s="307"/>
      <c r="BC24" s="307"/>
      <c r="BD24" s="307"/>
      <c r="BE24" s="307"/>
      <c r="BF24" s="307"/>
      <c r="BG24" s="307"/>
      <c r="BH24" s="307"/>
      <c r="BI24" s="307"/>
      <c r="BJ24" s="307"/>
      <c r="BK24" s="307"/>
      <c r="BL24" s="307"/>
      <c r="BM24" s="307"/>
      <c r="BN24" s="307"/>
      <c r="BO24" s="307"/>
      <c r="BP24" s="307"/>
      <c r="BQ24" s="307"/>
      <c r="BR24" s="307"/>
      <c r="BS24" s="307"/>
      <c r="BT24" s="307"/>
      <c r="BU24" s="307"/>
      <c r="BV24" s="307"/>
      <c r="BW24" s="307"/>
      <c r="BX24" s="307"/>
      <c r="BY24" s="307"/>
      <c r="BZ24" s="307"/>
      <c r="CA24" s="307"/>
      <c r="CB24" s="307"/>
      <c r="CC24" s="307"/>
      <c r="CD24" s="307"/>
      <c r="CE24" s="307"/>
      <c r="CF24" s="307"/>
      <c r="CG24" s="307"/>
      <c r="CH24" s="307"/>
      <c r="CI24" s="307"/>
      <c r="CJ24" s="307"/>
      <c r="CK24" s="307"/>
      <c r="CL24" s="307"/>
      <c r="CM24" s="307"/>
      <c r="CN24" s="307"/>
      <c r="CO24" s="307"/>
      <c r="CP24" s="307"/>
      <c r="CQ24" s="307"/>
      <c r="CR24" s="307"/>
      <c r="CS24" s="307"/>
      <c r="CT24" s="307"/>
      <c r="CU24" s="307"/>
      <c r="CV24" s="307"/>
      <c r="CW24" s="307"/>
      <c r="CX24" s="307"/>
      <c r="CY24" s="307"/>
      <c r="CZ24" s="307"/>
      <c r="DA24" s="307"/>
      <c r="DB24" s="307"/>
      <c r="DC24" s="307"/>
      <c r="DD24" s="307"/>
      <c r="DE24" s="307"/>
      <c r="DF24" s="307"/>
      <c r="DG24" s="307"/>
      <c r="DH24" s="307"/>
      <c r="DI24" s="307"/>
      <c r="DJ24" s="307"/>
      <c r="DK24" s="307"/>
      <c r="DL24" s="307"/>
      <c r="DM24" s="307"/>
      <c r="DN24" s="307"/>
      <c r="DO24" s="307"/>
      <c r="DP24" s="307"/>
      <c r="DQ24" s="307"/>
      <c r="DR24" s="307"/>
      <c r="DS24" s="307"/>
      <c r="DT24" s="307"/>
      <c r="DU24" s="307"/>
      <c r="DV24" s="307"/>
      <c r="DW24" s="307"/>
      <c r="DX24" s="307"/>
      <c r="DY24" s="307"/>
      <c r="DZ24" s="307"/>
      <c r="EA24" s="307"/>
      <c r="EB24" s="307"/>
      <c r="EC24" s="307"/>
      <c r="ED24" s="307"/>
      <c r="EE24" s="307"/>
      <c r="EF24" s="307"/>
      <c r="EG24" s="307"/>
      <c r="EH24" s="307"/>
      <c r="EI24" s="307"/>
      <c r="EJ24" s="307"/>
      <c r="EK24" s="307"/>
      <c r="EL24" s="307"/>
      <c r="EM24" s="307"/>
      <c r="EN24" s="307"/>
      <c r="EO24" s="307"/>
      <c r="EP24" s="307"/>
      <c r="EQ24" s="307"/>
      <c r="ER24" s="307"/>
      <c r="ES24" s="307"/>
      <c r="ET24" s="307"/>
      <c r="EU24" s="307"/>
      <c r="EV24" s="307"/>
      <c r="EW24" s="307"/>
      <c r="EX24" s="307"/>
      <c r="EY24" s="307"/>
      <c r="EZ24" s="307"/>
      <c r="FA24" s="307"/>
      <c r="FB24" s="307"/>
      <c r="FC24" s="307"/>
      <c r="FD24" s="307"/>
      <c r="FE24" s="307"/>
      <c r="FF24" s="307"/>
      <c r="FG24" s="307"/>
      <c r="FH24" s="307"/>
      <c r="FI24" s="307"/>
      <c r="FJ24" s="307"/>
      <c r="FK24" s="307"/>
      <c r="FL24" s="307"/>
      <c r="FM24" s="307"/>
      <c r="FN24" s="307"/>
      <c r="FO24" s="307"/>
      <c r="FP24" s="307"/>
      <c r="FQ24" s="307"/>
      <c r="FR24" s="307"/>
      <c r="FS24" s="307"/>
      <c r="FT24" s="307"/>
      <c r="FU24" s="307"/>
      <c r="FV24" s="307"/>
      <c r="FW24" s="307"/>
      <c r="FX24" s="307"/>
      <c r="FY24" s="307"/>
      <c r="FZ24" s="307"/>
      <c r="GA24" s="307"/>
      <c r="GB24" s="307"/>
      <c r="GC24" s="307"/>
      <c r="GD24" s="307"/>
      <c r="GE24" s="307"/>
      <c r="GF24" s="307"/>
      <c r="GG24" s="307"/>
      <c r="GH24" s="307"/>
      <c r="GI24" s="307"/>
      <c r="GJ24" s="307"/>
      <c r="GK24" s="307"/>
      <c r="GL24" s="307"/>
      <c r="GM24" s="307"/>
      <c r="GN24" s="307"/>
      <c r="GO24" s="307"/>
      <c r="GP24" s="307"/>
      <c r="GQ24" s="307"/>
      <c r="GR24" s="307"/>
      <c r="GS24" s="307"/>
      <c r="GT24" s="307"/>
      <c r="GU24" s="307"/>
      <c r="GV24" s="307"/>
      <c r="GW24" s="307"/>
      <c r="GX24" s="307"/>
      <c r="GY24" s="307"/>
      <c r="GZ24" s="307"/>
      <c r="HA24" s="307"/>
      <c r="HB24" s="307"/>
      <c r="HC24" s="307"/>
      <c r="HD24" s="307"/>
      <c r="HE24" s="307"/>
      <c r="HF24" s="307"/>
      <c r="HG24" s="307"/>
      <c r="HH24" s="307"/>
      <c r="HI24" s="307"/>
      <c r="HJ24" s="307"/>
      <c r="HK24" s="307"/>
      <c r="HL24" s="307"/>
      <c r="HM24" s="307"/>
      <c r="HN24" s="307"/>
      <c r="HO24" s="307"/>
      <c r="HP24" s="307"/>
      <c r="HQ24" s="307"/>
      <c r="HR24" s="307"/>
      <c r="HS24" s="307"/>
      <c r="HT24" s="307"/>
      <c r="HU24" s="307"/>
      <c r="HV24" s="307"/>
      <c r="HW24" s="307"/>
      <c r="HX24" s="307"/>
      <c r="HY24" s="307"/>
      <c r="HZ24" s="307"/>
      <c r="IA24" s="307"/>
      <c r="IB24" s="307"/>
      <c r="IC24" s="307"/>
      <c r="ID24" s="307"/>
      <c r="IE24" s="307"/>
      <c r="IF24" s="307"/>
      <c r="IG24" s="307"/>
      <c r="IH24" s="307"/>
      <c r="II24" s="307"/>
      <c r="IJ24" s="307"/>
      <c r="IK24" s="307"/>
      <c r="IL24" s="307"/>
      <c r="IM24" s="307"/>
      <c r="IN24" s="307"/>
      <c r="IO24" s="307"/>
      <c r="IP24" s="307"/>
      <c r="IQ24" s="307"/>
      <c r="IR24" s="307"/>
      <c r="IS24" s="307"/>
      <c r="IT24" s="307"/>
      <c r="IU24" s="307"/>
      <c r="IV24" s="307"/>
      <c r="IW24" s="307"/>
      <c r="IX24" s="307"/>
      <c r="IY24" s="307"/>
      <c r="IZ24" s="307"/>
      <c r="JA24" s="307"/>
      <c r="JB24" s="307"/>
      <c r="JC24" s="307"/>
      <c r="JD24" s="307"/>
      <c r="JE24" s="307"/>
      <c r="JF24" s="307"/>
      <c r="JG24" s="307"/>
      <c r="JH24" s="307"/>
      <c r="JI24" s="307"/>
      <c r="JJ24" s="307"/>
      <c r="JK24" s="307"/>
      <c r="JL24" s="307"/>
      <c r="JM24" s="307"/>
      <c r="JN24" s="307"/>
      <c r="JO24" s="307"/>
      <c r="JP24" s="307"/>
      <c r="JQ24" s="307"/>
      <c r="JR24" s="307"/>
      <c r="JS24" s="307"/>
      <c r="JT24" s="307"/>
      <c r="JU24" s="307"/>
      <c r="JV24" s="307"/>
      <c r="JW24" s="307"/>
      <c r="JX24" s="307"/>
      <c r="JY24" s="307"/>
      <c r="JZ24" s="307"/>
      <c r="KA24" s="307"/>
      <c r="KB24" s="307"/>
      <c r="KC24" s="307"/>
      <c r="KD24" s="307"/>
      <c r="KE24" s="307"/>
      <c r="KF24" s="307"/>
      <c r="KG24" s="307"/>
      <c r="KH24" s="307"/>
      <c r="KI24" s="307"/>
      <c r="KJ24" s="307"/>
      <c r="KK24" s="307"/>
      <c r="KL24" s="307"/>
      <c r="KM24" s="307"/>
      <c r="KN24" s="307"/>
      <c r="KO24" s="307"/>
      <c r="KP24" s="307"/>
      <c r="KQ24" s="307"/>
      <c r="KR24" s="307"/>
      <c r="KS24" s="307"/>
      <c r="KT24" s="307"/>
      <c r="KU24" s="307"/>
      <c r="KV24" s="307"/>
      <c r="KW24" s="307"/>
      <c r="KX24" s="307"/>
      <c r="KY24" s="307"/>
      <c r="KZ24" s="307"/>
      <c r="LA24" s="307"/>
      <c r="LB24" s="307"/>
      <c r="LC24" s="307"/>
      <c r="LD24" s="307"/>
      <c r="LE24" s="307"/>
      <c r="LF24" s="307"/>
      <c r="LG24" s="307"/>
      <c r="LH24" s="307"/>
      <c r="LI24" s="307"/>
      <c r="LJ24" s="307"/>
      <c r="LK24" s="307"/>
      <c r="LL24" s="307"/>
      <c r="LM24" s="307"/>
      <c r="LN24" s="307"/>
      <c r="LO24" s="307"/>
      <c r="LP24" s="307"/>
      <c r="LQ24" s="307"/>
      <c r="LR24" s="307"/>
      <c r="LS24" s="307"/>
      <c r="LT24" s="307"/>
      <c r="LU24" s="307"/>
      <c r="LV24" s="307"/>
      <c r="LW24" s="307"/>
      <c r="LX24" s="307"/>
      <c r="LY24" s="307"/>
      <c r="LZ24" s="307"/>
      <c r="MA24" s="307"/>
      <c r="MB24" s="307"/>
      <c r="MC24" s="307"/>
      <c r="MD24" s="307"/>
      <c r="ME24" s="307"/>
      <c r="MF24" s="307"/>
      <c r="MG24" s="307"/>
      <c r="MH24" s="307"/>
      <c r="MI24" s="307"/>
      <c r="MJ24" s="307"/>
      <c r="MK24" s="307"/>
      <c r="ML24" s="307"/>
      <c r="MM24" s="307"/>
      <c r="MN24" s="307"/>
      <c r="MO24" s="307"/>
      <c r="MP24" s="307"/>
      <c r="MQ24" s="307"/>
      <c r="MR24" s="307"/>
      <c r="MS24" s="307"/>
      <c r="MT24" s="307"/>
      <c r="MU24" s="307"/>
      <c r="MV24" s="307"/>
      <c r="MW24" s="307"/>
      <c r="MX24" s="307"/>
      <c r="MY24" s="307"/>
      <c r="MZ24" s="307"/>
      <c r="NA24" s="307"/>
      <c r="NB24" s="307"/>
      <c r="NC24" s="307"/>
      <c r="ND24" s="307"/>
      <c r="NE24" s="307"/>
      <c r="NF24" s="307"/>
      <c r="NG24" s="307"/>
      <c r="NH24" s="307"/>
      <c r="NI24" s="307"/>
      <c r="NJ24" s="307"/>
      <c r="NK24" s="307"/>
      <c r="NL24" s="307"/>
      <c r="NM24" s="307"/>
      <c r="NN24" s="307"/>
      <c r="NO24" s="307"/>
      <c r="NP24" s="307"/>
      <c r="NQ24" s="307"/>
      <c r="NR24" s="307"/>
      <c r="NS24" s="307"/>
      <c r="NT24" s="307"/>
      <c r="NU24" s="307"/>
      <c r="NV24" s="307"/>
      <c r="NW24" s="307"/>
      <c r="NX24" s="307"/>
      <c r="NY24" s="307"/>
      <c r="NZ24" s="307"/>
      <c r="OA24" s="307"/>
      <c r="OB24" s="307"/>
      <c r="OC24" s="307"/>
      <c r="OD24" s="307"/>
      <c r="OE24" s="307"/>
      <c r="OF24" s="307"/>
      <c r="OG24" s="307"/>
      <c r="OH24" s="307"/>
      <c r="OI24" s="307"/>
      <c r="OJ24" s="307"/>
      <c r="OK24" s="307"/>
      <c r="OL24" s="307"/>
      <c r="OM24" s="307"/>
      <c r="ON24" s="307"/>
      <c r="OO24" s="307"/>
      <c r="OP24" s="307"/>
      <c r="OQ24" s="307"/>
      <c r="OR24" s="307"/>
      <c r="OS24" s="307"/>
      <c r="OT24" s="307"/>
      <c r="OU24" s="307"/>
      <c r="OV24" s="307"/>
      <c r="OW24" s="307"/>
      <c r="OX24" s="307"/>
      <c r="OY24" s="307"/>
      <c r="OZ24" s="307"/>
      <c r="PA24" s="307"/>
      <c r="PB24" s="307"/>
      <c r="PC24" s="307"/>
      <c r="PD24" s="307"/>
      <c r="PE24" s="307"/>
      <c r="PF24" s="307"/>
      <c r="PG24" s="307"/>
      <c r="PH24" s="307"/>
      <c r="PI24" s="307"/>
      <c r="PJ24" s="307"/>
      <c r="PK24" s="307"/>
      <c r="PL24" s="307"/>
      <c r="PM24" s="307"/>
      <c r="PN24" s="307"/>
      <c r="PO24" s="307"/>
      <c r="PP24" s="307"/>
      <c r="PQ24" s="307"/>
      <c r="PR24" s="307"/>
      <c r="PS24" s="307"/>
      <c r="PT24" s="307"/>
      <c r="PU24" s="307"/>
      <c r="PV24" s="307"/>
      <c r="PW24" s="307"/>
      <c r="PX24" s="307"/>
      <c r="PY24" s="307"/>
      <c r="PZ24" s="307"/>
      <c r="QA24" s="307"/>
      <c r="QB24" s="307"/>
      <c r="QC24" s="307"/>
      <c r="QD24" s="307"/>
      <c r="QE24" s="307"/>
      <c r="QF24" s="307"/>
      <c r="QG24" s="307"/>
      <c r="QH24" s="307"/>
      <c r="QI24" s="307"/>
      <c r="QJ24" s="307"/>
      <c r="QK24" s="307"/>
      <c r="QL24" s="307"/>
      <c r="QM24" s="307"/>
      <c r="QN24" s="307"/>
      <c r="QO24" s="307"/>
      <c r="QP24" s="307"/>
      <c r="QQ24" s="307"/>
      <c r="QR24" s="307"/>
      <c r="QS24" s="307"/>
      <c r="QT24" s="307"/>
      <c r="QU24" s="307"/>
      <c r="QV24" s="307"/>
      <c r="QW24" s="307"/>
      <c r="QX24" s="307"/>
      <c r="QY24" s="307"/>
      <c r="QZ24" s="307"/>
      <c r="RA24" s="307"/>
      <c r="RB24" s="307"/>
      <c r="RC24" s="307"/>
      <c r="RD24" s="307"/>
      <c r="RE24" s="307"/>
      <c r="RF24" s="307"/>
      <c r="RG24" s="307"/>
      <c r="RH24" s="307"/>
      <c r="RI24" s="307"/>
      <c r="RJ24" s="307"/>
      <c r="RK24" s="307"/>
      <c r="RL24" s="307"/>
      <c r="RM24" s="307"/>
      <c r="RN24" s="307"/>
      <c r="RO24" s="307"/>
      <c r="RP24" s="307"/>
      <c r="RQ24" s="307"/>
      <c r="RR24" s="307"/>
      <c r="RS24" s="307"/>
      <c r="RT24" s="307"/>
      <c r="RU24" s="307"/>
      <c r="RV24" s="307"/>
      <c r="RW24" s="307"/>
      <c r="RX24" s="307"/>
      <c r="RY24" s="307"/>
      <c r="RZ24" s="307"/>
      <c r="SA24" s="307"/>
      <c r="SB24" s="307"/>
      <c r="SC24" s="307"/>
      <c r="SD24" s="307"/>
      <c r="SE24" s="307"/>
      <c r="SF24" s="307"/>
      <c r="SG24" s="307"/>
      <c r="SH24" s="307"/>
      <c r="SI24" s="307"/>
      <c r="SJ24" s="307"/>
      <c r="SK24" s="307"/>
      <c r="SL24" s="307"/>
      <c r="SM24" s="307"/>
      <c r="SN24" s="307"/>
      <c r="SO24" s="307"/>
      <c r="SP24" s="307"/>
      <c r="SQ24" s="307"/>
      <c r="SR24" s="307"/>
      <c r="SS24" s="307"/>
      <c r="ST24" s="307"/>
      <c r="SU24" s="307"/>
      <c r="SV24" s="307"/>
      <c r="SW24" s="307"/>
      <c r="SX24" s="307"/>
      <c r="SY24" s="307"/>
      <c r="SZ24" s="307"/>
      <c r="TA24" s="307"/>
      <c r="TB24" s="307"/>
      <c r="TC24" s="307"/>
      <c r="TD24" s="307"/>
      <c r="TE24" s="307"/>
      <c r="TF24" s="307"/>
      <c r="TG24" s="307"/>
      <c r="TH24" s="307"/>
      <c r="TI24" s="307"/>
      <c r="TJ24" s="307"/>
      <c r="TK24" s="307"/>
      <c r="TL24" s="307"/>
      <c r="TM24" s="307"/>
      <c r="TN24" s="307"/>
      <c r="TO24" s="307"/>
      <c r="TP24" s="307"/>
      <c r="TQ24" s="307"/>
      <c r="TR24" s="307"/>
      <c r="TS24" s="307"/>
      <c r="TT24" s="307"/>
      <c r="TU24" s="307"/>
      <c r="TV24" s="307"/>
      <c r="TW24" s="307"/>
      <c r="TX24" s="307"/>
      <c r="TY24" s="307"/>
      <c r="TZ24" s="307"/>
      <c r="UA24" s="307"/>
      <c r="UB24" s="307"/>
      <c r="UC24" s="307"/>
      <c r="UD24" s="307"/>
      <c r="UE24" s="307"/>
      <c r="UF24" s="307"/>
      <c r="UG24" s="307"/>
      <c r="UH24" s="307"/>
      <c r="UI24" s="307"/>
      <c r="UJ24" s="307"/>
      <c r="UK24" s="307"/>
      <c r="UL24" s="307"/>
      <c r="UM24" s="307"/>
      <c r="UN24" s="307"/>
      <c r="UO24" s="307"/>
      <c r="UP24" s="307"/>
      <c r="UQ24" s="307"/>
      <c r="UR24" s="307"/>
      <c r="US24" s="307"/>
      <c r="UT24" s="307"/>
      <c r="UU24" s="307"/>
      <c r="UV24" s="307"/>
      <c r="UW24" s="307"/>
      <c r="UX24" s="307"/>
      <c r="UY24" s="307"/>
      <c r="UZ24" s="307"/>
      <c r="VA24" s="307"/>
      <c r="VB24" s="307"/>
      <c r="VC24" s="307"/>
      <c r="VD24" s="307"/>
      <c r="VE24" s="307"/>
      <c r="VF24" s="307"/>
      <c r="VG24" s="307"/>
      <c r="VH24" s="307"/>
      <c r="VI24" s="307"/>
      <c r="VJ24" s="307"/>
      <c r="VK24" s="307"/>
      <c r="VL24" s="307"/>
      <c r="VM24" s="307"/>
      <c r="VN24" s="307"/>
      <c r="VO24" s="307"/>
      <c r="VP24" s="307"/>
      <c r="VQ24" s="307"/>
      <c r="VR24" s="307"/>
      <c r="VS24" s="307"/>
      <c r="VT24" s="307"/>
      <c r="VU24" s="307"/>
      <c r="VV24" s="307"/>
      <c r="VW24" s="307"/>
      <c r="VX24" s="307"/>
      <c r="VY24" s="307"/>
      <c r="VZ24" s="307"/>
      <c r="WA24" s="307"/>
      <c r="WB24" s="307"/>
      <c r="WC24" s="307"/>
      <c r="WD24" s="307"/>
      <c r="WE24" s="307"/>
      <c r="WF24" s="307"/>
      <c r="WG24" s="307"/>
      <c r="WH24" s="307"/>
      <c r="WI24" s="307"/>
      <c r="WJ24" s="307"/>
      <c r="WK24" s="307"/>
      <c r="WL24" s="307"/>
      <c r="WM24" s="307"/>
      <c r="WN24" s="307"/>
      <c r="WO24" s="307"/>
      <c r="WP24" s="307"/>
      <c r="WQ24" s="307"/>
      <c r="WR24" s="307"/>
      <c r="WS24" s="307"/>
      <c r="WT24" s="307"/>
      <c r="WU24" s="307"/>
      <c r="WV24" s="307"/>
      <c r="WW24" s="307"/>
      <c r="WX24" s="307"/>
      <c r="WY24" s="307"/>
      <c r="WZ24" s="307"/>
      <c r="XA24" s="307"/>
      <c r="XB24" s="307"/>
      <c r="XC24" s="307"/>
      <c r="XD24" s="307"/>
      <c r="XE24" s="307"/>
      <c r="XF24" s="307"/>
      <c r="XG24" s="307"/>
      <c r="XH24" s="307"/>
      <c r="XI24" s="307"/>
      <c r="XJ24" s="307"/>
      <c r="XK24" s="307"/>
      <c r="XL24" s="307"/>
      <c r="XM24" s="307"/>
      <c r="XN24" s="307"/>
      <c r="XO24" s="307"/>
      <c r="XP24" s="307"/>
      <c r="XQ24" s="307"/>
      <c r="XR24" s="307"/>
      <c r="XS24" s="307"/>
      <c r="XT24" s="307"/>
      <c r="XU24" s="307"/>
      <c r="XV24" s="307"/>
      <c r="XW24" s="307"/>
      <c r="XX24" s="307"/>
      <c r="XY24" s="307"/>
      <c r="XZ24" s="307"/>
      <c r="YA24" s="307"/>
      <c r="YB24" s="307"/>
      <c r="YC24" s="307"/>
      <c r="YD24" s="307"/>
      <c r="YE24" s="307"/>
      <c r="YF24" s="307"/>
      <c r="YG24" s="307"/>
      <c r="YH24" s="307"/>
      <c r="YI24" s="307"/>
      <c r="YJ24" s="307"/>
      <c r="YK24" s="307"/>
      <c r="YL24" s="307"/>
      <c r="YM24" s="307"/>
      <c r="YN24" s="307"/>
      <c r="YO24" s="307"/>
      <c r="YP24" s="307"/>
      <c r="YQ24" s="307"/>
      <c r="YR24" s="307"/>
      <c r="YS24" s="307"/>
      <c r="YT24" s="307"/>
      <c r="YU24" s="307"/>
      <c r="YV24" s="307"/>
      <c r="YW24" s="307"/>
      <c r="YX24" s="307"/>
      <c r="YY24" s="307"/>
      <c r="YZ24" s="307"/>
      <c r="ZA24" s="307"/>
      <c r="ZB24" s="307"/>
      <c r="ZC24" s="307"/>
      <c r="ZD24" s="307"/>
      <c r="ZE24" s="307"/>
      <c r="ZF24" s="307"/>
      <c r="ZG24" s="307"/>
      <c r="ZH24" s="307"/>
      <c r="ZI24" s="307"/>
      <c r="ZJ24" s="307"/>
      <c r="ZK24" s="307"/>
      <c r="ZL24" s="307"/>
      <c r="ZM24" s="307"/>
      <c r="ZN24" s="307"/>
      <c r="ZO24" s="307"/>
      <c r="ZP24" s="307"/>
      <c r="ZQ24" s="307"/>
      <c r="ZR24" s="307"/>
      <c r="ZS24" s="307"/>
      <c r="ZT24" s="307"/>
      <c r="ZU24" s="307"/>
      <c r="ZV24" s="307"/>
      <c r="ZW24" s="307"/>
      <c r="ZX24" s="307"/>
      <c r="ZY24" s="307"/>
      <c r="ZZ24" s="307"/>
      <c r="AAA24" s="307"/>
    </row>
    <row r="25" spans="1:703" s="142" customFormat="1" ht="23.1" customHeight="1">
      <c r="A25" s="149"/>
      <c r="B25" s="216" t="s">
        <v>84</v>
      </c>
      <c r="C25" s="399" t="s">
        <v>277</v>
      </c>
      <c r="D25" s="170">
        <v>8.4063122405780124</v>
      </c>
      <c r="E25" s="170">
        <v>-3.6547329195579308</v>
      </c>
      <c r="F25" s="170">
        <v>1.7214068032283172</v>
      </c>
      <c r="G25" s="170">
        <v>-5.5212755736549886</v>
      </c>
      <c r="H25" s="170">
        <v>1.8326461759163408</v>
      </c>
      <c r="I25" s="170">
        <v>-0.60215760046779154</v>
      </c>
      <c r="J25" s="170">
        <v>0.53403530490776641</v>
      </c>
      <c r="K25" s="170">
        <v>0.76207075723982431</v>
      </c>
      <c r="L25" s="170">
        <v>4.513336994609024E-2</v>
      </c>
      <c r="M25" s="170">
        <v>4.6324690536376227</v>
      </c>
      <c r="N25" s="170">
        <v>-0.19041182948734617</v>
      </c>
      <c r="O25" s="170">
        <v>-1.2809738700119704</v>
      </c>
      <c r="P25" s="170">
        <v>0.96823382430967986</v>
      </c>
      <c r="Q25" s="170">
        <v>-0.22935601613332793</v>
      </c>
      <c r="R25" s="170">
        <v>-9.4060789759781188E-2</v>
      </c>
      <c r="S25" s="170">
        <v>0.45282282247823286</v>
      </c>
      <c r="T25" s="170">
        <v>-0.18675228585998468</v>
      </c>
      <c r="U25" s="170">
        <v>-0.7079440796058234</v>
      </c>
      <c r="V25" s="310">
        <v>0.28845016987982847</v>
      </c>
      <c r="W25" s="307"/>
      <c r="X25" s="307"/>
      <c r="Y25" s="307"/>
      <c r="Z25" s="307"/>
      <c r="AA25" s="307"/>
      <c r="AB25" s="307"/>
      <c r="AC25" s="307"/>
      <c r="AD25" s="307"/>
      <c r="AE25" s="307"/>
      <c r="AF25" s="307"/>
      <c r="AG25" s="307"/>
      <c r="AH25" s="307"/>
      <c r="AI25" s="307"/>
      <c r="AJ25" s="307"/>
      <c r="AK25" s="307"/>
      <c r="AL25" s="307"/>
      <c r="AM25" s="307"/>
      <c r="AN25" s="307"/>
      <c r="AO25" s="307"/>
      <c r="AP25" s="307"/>
      <c r="AQ25" s="307"/>
      <c r="AR25" s="307"/>
      <c r="AS25" s="307"/>
      <c r="AT25" s="307"/>
      <c r="AU25" s="307"/>
      <c r="AV25" s="307"/>
      <c r="AW25" s="307"/>
      <c r="AX25" s="307"/>
      <c r="AY25" s="307"/>
      <c r="AZ25" s="307"/>
      <c r="BA25" s="307"/>
      <c r="BB25" s="307"/>
      <c r="BC25" s="307"/>
      <c r="BD25" s="307"/>
      <c r="BE25" s="307"/>
      <c r="BF25" s="307"/>
      <c r="BG25" s="307"/>
      <c r="BH25" s="307"/>
      <c r="BI25" s="307"/>
      <c r="BJ25" s="307"/>
      <c r="BK25" s="307"/>
      <c r="BL25" s="307"/>
      <c r="BM25" s="307"/>
      <c r="BN25" s="307"/>
      <c r="BO25" s="307"/>
      <c r="BP25" s="307"/>
      <c r="BQ25" s="307"/>
      <c r="BR25" s="307"/>
      <c r="BS25" s="307"/>
      <c r="BT25" s="307"/>
      <c r="BU25" s="307"/>
      <c r="BV25" s="307"/>
      <c r="BW25" s="307"/>
      <c r="BX25" s="307"/>
      <c r="BY25" s="307"/>
      <c r="BZ25" s="307"/>
      <c r="CA25" s="307"/>
      <c r="CB25" s="307"/>
      <c r="CC25" s="307"/>
      <c r="CD25" s="307"/>
      <c r="CE25" s="307"/>
      <c r="CF25" s="307"/>
      <c r="CG25" s="307"/>
      <c r="CH25" s="307"/>
      <c r="CI25" s="307"/>
      <c r="CJ25" s="307"/>
      <c r="CK25" s="307"/>
      <c r="CL25" s="307"/>
      <c r="CM25" s="307"/>
      <c r="CN25" s="307"/>
      <c r="CO25" s="307"/>
      <c r="CP25" s="307"/>
      <c r="CQ25" s="307"/>
      <c r="CR25" s="307"/>
      <c r="CS25" s="307"/>
      <c r="CT25" s="307"/>
      <c r="CU25" s="307"/>
      <c r="CV25" s="307"/>
      <c r="CW25" s="307"/>
      <c r="CX25" s="307"/>
      <c r="CY25" s="307"/>
      <c r="CZ25" s="307"/>
      <c r="DA25" s="307"/>
      <c r="DB25" s="307"/>
      <c r="DC25" s="307"/>
      <c r="DD25" s="307"/>
      <c r="DE25" s="307"/>
      <c r="DF25" s="307"/>
      <c r="DG25" s="307"/>
      <c r="DH25" s="307"/>
      <c r="DI25" s="307"/>
      <c r="DJ25" s="307"/>
      <c r="DK25" s="307"/>
      <c r="DL25" s="307"/>
      <c r="DM25" s="307"/>
      <c r="DN25" s="307"/>
      <c r="DO25" s="307"/>
      <c r="DP25" s="307"/>
      <c r="DQ25" s="307"/>
      <c r="DR25" s="307"/>
      <c r="DS25" s="307"/>
      <c r="DT25" s="307"/>
      <c r="DU25" s="307"/>
      <c r="DV25" s="307"/>
      <c r="DW25" s="307"/>
      <c r="DX25" s="307"/>
      <c r="DY25" s="307"/>
      <c r="DZ25" s="307"/>
      <c r="EA25" s="307"/>
      <c r="EB25" s="307"/>
      <c r="EC25" s="307"/>
      <c r="ED25" s="307"/>
      <c r="EE25" s="307"/>
      <c r="EF25" s="307"/>
      <c r="EG25" s="307"/>
      <c r="EH25" s="307"/>
      <c r="EI25" s="307"/>
      <c r="EJ25" s="307"/>
      <c r="EK25" s="307"/>
      <c r="EL25" s="307"/>
      <c r="EM25" s="307"/>
      <c r="EN25" s="307"/>
      <c r="EO25" s="307"/>
      <c r="EP25" s="307"/>
      <c r="EQ25" s="307"/>
      <c r="ER25" s="307"/>
      <c r="ES25" s="307"/>
      <c r="ET25" s="307"/>
      <c r="EU25" s="307"/>
      <c r="EV25" s="307"/>
      <c r="EW25" s="307"/>
      <c r="EX25" s="307"/>
      <c r="EY25" s="307"/>
      <c r="EZ25" s="307"/>
      <c r="FA25" s="307"/>
      <c r="FB25" s="307"/>
      <c r="FC25" s="307"/>
      <c r="FD25" s="307"/>
      <c r="FE25" s="307"/>
      <c r="FF25" s="307"/>
      <c r="FG25" s="307"/>
      <c r="FH25" s="307"/>
      <c r="FI25" s="307"/>
      <c r="FJ25" s="307"/>
      <c r="FK25" s="307"/>
      <c r="FL25" s="307"/>
      <c r="FM25" s="307"/>
      <c r="FN25" s="307"/>
      <c r="FO25" s="307"/>
      <c r="FP25" s="307"/>
      <c r="FQ25" s="307"/>
      <c r="FR25" s="307"/>
      <c r="FS25" s="307"/>
      <c r="FT25" s="307"/>
      <c r="FU25" s="307"/>
      <c r="FV25" s="307"/>
      <c r="FW25" s="307"/>
      <c r="FX25" s="307"/>
      <c r="FY25" s="307"/>
      <c r="FZ25" s="307"/>
      <c r="GA25" s="307"/>
      <c r="GB25" s="307"/>
      <c r="GC25" s="307"/>
      <c r="GD25" s="307"/>
      <c r="GE25" s="307"/>
      <c r="GF25" s="307"/>
      <c r="GG25" s="307"/>
      <c r="GH25" s="307"/>
      <c r="GI25" s="307"/>
      <c r="GJ25" s="307"/>
      <c r="GK25" s="307"/>
      <c r="GL25" s="307"/>
      <c r="GM25" s="307"/>
      <c r="GN25" s="307"/>
      <c r="GO25" s="307"/>
      <c r="GP25" s="307"/>
      <c r="GQ25" s="307"/>
      <c r="GR25" s="307"/>
      <c r="GS25" s="307"/>
      <c r="GT25" s="307"/>
      <c r="GU25" s="307"/>
      <c r="GV25" s="307"/>
      <c r="GW25" s="307"/>
      <c r="GX25" s="307"/>
      <c r="GY25" s="307"/>
      <c r="GZ25" s="307"/>
      <c r="HA25" s="307"/>
      <c r="HB25" s="307"/>
      <c r="HC25" s="307"/>
      <c r="HD25" s="307"/>
      <c r="HE25" s="307"/>
      <c r="HF25" s="307"/>
      <c r="HG25" s="307"/>
      <c r="HH25" s="307"/>
      <c r="HI25" s="307"/>
      <c r="HJ25" s="307"/>
      <c r="HK25" s="307"/>
      <c r="HL25" s="307"/>
      <c r="HM25" s="307"/>
      <c r="HN25" s="307"/>
      <c r="HO25" s="307"/>
      <c r="HP25" s="307"/>
      <c r="HQ25" s="307"/>
      <c r="HR25" s="307"/>
      <c r="HS25" s="307"/>
      <c r="HT25" s="307"/>
      <c r="HU25" s="307"/>
      <c r="HV25" s="307"/>
      <c r="HW25" s="307"/>
      <c r="HX25" s="307"/>
      <c r="HY25" s="307"/>
      <c r="HZ25" s="307"/>
      <c r="IA25" s="307"/>
      <c r="IB25" s="307"/>
      <c r="IC25" s="307"/>
      <c r="ID25" s="307"/>
      <c r="IE25" s="307"/>
      <c r="IF25" s="307"/>
      <c r="IG25" s="307"/>
      <c r="IH25" s="307"/>
      <c r="II25" s="307"/>
      <c r="IJ25" s="307"/>
      <c r="IK25" s="307"/>
      <c r="IL25" s="307"/>
      <c r="IM25" s="307"/>
      <c r="IN25" s="307"/>
      <c r="IO25" s="307"/>
      <c r="IP25" s="307"/>
      <c r="IQ25" s="307"/>
      <c r="IR25" s="307"/>
      <c r="IS25" s="307"/>
      <c r="IT25" s="307"/>
      <c r="IU25" s="307"/>
      <c r="IV25" s="307"/>
      <c r="IW25" s="307"/>
      <c r="IX25" s="307"/>
      <c r="IY25" s="307"/>
      <c r="IZ25" s="307"/>
      <c r="JA25" s="307"/>
      <c r="JB25" s="307"/>
      <c r="JC25" s="307"/>
      <c r="JD25" s="307"/>
      <c r="JE25" s="307"/>
      <c r="JF25" s="307"/>
      <c r="JG25" s="307"/>
      <c r="JH25" s="307"/>
      <c r="JI25" s="307"/>
      <c r="JJ25" s="307"/>
      <c r="JK25" s="307"/>
      <c r="JL25" s="307"/>
      <c r="JM25" s="307"/>
      <c r="JN25" s="307"/>
      <c r="JO25" s="307"/>
      <c r="JP25" s="307"/>
      <c r="JQ25" s="307"/>
      <c r="JR25" s="307"/>
      <c r="JS25" s="307"/>
      <c r="JT25" s="307"/>
      <c r="JU25" s="307"/>
      <c r="JV25" s="307"/>
      <c r="JW25" s="307"/>
      <c r="JX25" s="307"/>
      <c r="JY25" s="307"/>
      <c r="JZ25" s="307"/>
      <c r="KA25" s="307"/>
      <c r="KB25" s="307"/>
      <c r="KC25" s="307"/>
      <c r="KD25" s="307"/>
      <c r="KE25" s="307"/>
      <c r="KF25" s="307"/>
      <c r="KG25" s="307"/>
      <c r="KH25" s="307"/>
      <c r="KI25" s="307"/>
      <c r="KJ25" s="307"/>
      <c r="KK25" s="307"/>
      <c r="KL25" s="307"/>
      <c r="KM25" s="307"/>
      <c r="KN25" s="307"/>
      <c r="KO25" s="307"/>
      <c r="KP25" s="307"/>
      <c r="KQ25" s="307"/>
      <c r="KR25" s="307"/>
      <c r="KS25" s="307"/>
      <c r="KT25" s="307"/>
      <c r="KU25" s="307"/>
      <c r="KV25" s="307"/>
      <c r="KW25" s="307"/>
      <c r="KX25" s="307"/>
      <c r="KY25" s="307"/>
      <c r="KZ25" s="307"/>
      <c r="LA25" s="307"/>
      <c r="LB25" s="307"/>
      <c r="LC25" s="307"/>
      <c r="LD25" s="307"/>
      <c r="LE25" s="307"/>
      <c r="LF25" s="307"/>
      <c r="LG25" s="307"/>
      <c r="LH25" s="307"/>
      <c r="LI25" s="307"/>
      <c r="LJ25" s="307"/>
      <c r="LK25" s="307"/>
      <c r="LL25" s="307"/>
      <c r="LM25" s="307"/>
      <c r="LN25" s="307"/>
      <c r="LO25" s="307"/>
      <c r="LP25" s="307"/>
      <c r="LQ25" s="307"/>
      <c r="LR25" s="307"/>
      <c r="LS25" s="307"/>
      <c r="LT25" s="307"/>
      <c r="LU25" s="307"/>
      <c r="LV25" s="307"/>
      <c r="LW25" s="307"/>
      <c r="LX25" s="307"/>
      <c r="LY25" s="307"/>
      <c r="LZ25" s="307"/>
      <c r="MA25" s="307"/>
      <c r="MB25" s="307"/>
      <c r="MC25" s="307"/>
      <c r="MD25" s="307"/>
      <c r="ME25" s="307"/>
      <c r="MF25" s="307"/>
      <c r="MG25" s="307"/>
      <c r="MH25" s="307"/>
      <c r="MI25" s="307"/>
      <c r="MJ25" s="307"/>
      <c r="MK25" s="307"/>
      <c r="ML25" s="307"/>
      <c r="MM25" s="307"/>
      <c r="MN25" s="307"/>
      <c r="MO25" s="307"/>
      <c r="MP25" s="307"/>
      <c r="MQ25" s="307"/>
      <c r="MR25" s="307"/>
      <c r="MS25" s="307"/>
      <c r="MT25" s="307"/>
      <c r="MU25" s="307"/>
      <c r="MV25" s="307"/>
      <c r="MW25" s="307"/>
      <c r="MX25" s="307"/>
      <c r="MY25" s="307"/>
      <c r="MZ25" s="307"/>
      <c r="NA25" s="307"/>
      <c r="NB25" s="307"/>
      <c r="NC25" s="307"/>
      <c r="ND25" s="307"/>
      <c r="NE25" s="307"/>
      <c r="NF25" s="307"/>
      <c r="NG25" s="307"/>
      <c r="NH25" s="307"/>
      <c r="NI25" s="307"/>
      <c r="NJ25" s="307"/>
      <c r="NK25" s="307"/>
      <c r="NL25" s="307"/>
      <c r="NM25" s="307"/>
      <c r="NN25" s="307"/>
      <c r="NO25" s="307"/>
      <c r="NP25" s="307"/>
      <c r="NQ25" s="307"/>
      <c r="NR25" s="307"/>
      <c r="NS25" s="307"/>
      <c r="NT25" s="307"/>
      <c r="NU25" s="307"/>
      <c r="NV25" s="307"/>
      <c r="NW25" s="307"/>
      <c r="NX25" s="307"/>
      <c r="NY25" s="307"/>
      <c r="NZ25" s="307"/>
      <c r="OA25" s="307"/>
      <c r="OB25" s="307"/>
      <c r="OC25" s="307"/>
      <c r="OD25" s="307"/>
      <c r="OE25" s="307"/>
      <c r="OF25" s="307"/>
      <c r="OG25" s="307"/>
      <c r="OH25" s="307"/>
      <c r="OI25" s="307"/>
      <c r="OJ25" s="307"/>
      <c r="OK25" s="307"/>
      <c r="OL25" s="307"/>
      <c r="OM25" s="307"/>
      <c r="ON25" s="307"/>
      <c r="OO25" s="307"/>
      <c r="OP25" s="307"/>
      <c r="OQ25" s="307"/>
      <c r="OR25" s="307"/>
      <c r="OS25" s="307"/>
      <c r="OT25" s="307"/>
      <c r="OU25" s="307"/>
      <c r="OV25" s="307"/>
      <c r="OW25" s="307"/>
      <c r="OX25" s="307"/>
      <c r="OY25" s="307"/>
      <c r="OZ25" s="307"/>
      <c r="PA25" s="307"/>
      <c r="PB25" s="307"/>
      <c r="PC25" s="307"/>
      <c r="PD25" s="307"/>
      <c r="PE25" s="307"/>
      <c r="PF25" s="307"/>
      <c r="PG25" s="307"/>
      <c r="PH25" s="307"/>
      <c r="PI25" s="307"/>
      <c r="PJ25" s="307"/>
      <c r="PK25" s="307"/>
      <c r="PL25" s="307"/>
      <c r="PM25" s="307"/>
      <c r="PN25" s="307"/>
      <c r="PO25" s="307"/>
      <c r="PP25" s="307"/>
      <c r="PQ25" s="307"/>
      <c r="PR25" s="307"/>
      <c r="PS25" s="307"/>
      <c r="PT25" s="307"/>
      <c r="PU25" s="307"/>
      <c r="PV25" s="307"/>
      <c r="PW25" s="307"/>
      <c r="PX25" s="307"/>
      <c r="PY25" s="307"/>
      <c r="PZ25" s="307"/>
      <c r="QA25" s="307"/>
      <c r="QB25" s="307"/>
      <c r="QC25" s="307"/>
      <c r="QD25" s="307"/>
      <c r="QE25" s="307"/>
      <c r="QF25" s="307"/>
      <c r="QG25" s="307"/>
      <c r="QH25" s="307"/>
      <c r="QI25" s="307"/>
      <c r="QJ25" s="307"/>
      <c r="QK25" s="307"/>
      <c r="QL25" s="307"/>
      <c r="QM25" s="307"/>
      <c r="QN25" s="307"/>
      <c r="QO25" s="307"/>
      <c r="QP25" s="307"/>
      <c r="QQ25" s="307"/>
      <c r="QR25" s="307"/>
      <c r="QS25" s="307"/>
      <c r="QT25" s="307"/>
      <c r="QU25" s="307"/>
      <c r="QV25" s="307"/>
      <c r="QW25" s="307"/>
      <c r="QX25" s="307"/>
      <c r="QY25" s="307"/>
      <c r="QZ25" s="307"/>
      <c r="RA25" s="307"/>
      <c r="RB25" s="307"/>
      <c r="RC25" s="307"/>
      <c r="RD25" s="307"/>
      <c r="RE25" s="307"/>
      <c r="RF25" s="307"/>
      <c r="RG25" s="307"/>
      <c r="RH25" s="307"/>
      <c r="RI25" s="307"/>
      <c r="RJ25" s="307"/>
      <c r="RK25" s="307"/>
      <c r="RL25" s="307"/>
      <c r="RM25" s="307"/>
      <c r="RN25" s="307"/>
      <c r="RO25" s="307"/>
      <c r="RP25" s="307"/>
      <c r="RQ25" s="307"/>
      <c r="RR25" s="307"/>
      <c r="RS25" s="307"/>
      <c r="RT25" s="307"/>
      <c r="RU25" s="307"/>
      <c r="RV25" s="307"/>
      <c r="RW25" s="307"/>
      <c r="RX25" s="307"/>
      <c r="RY25" s="307"/>
      <c r="RZ25" s="307"/>
      <c r="SA25" s="307"/>
      <c r="SB25" s="307"/>
      <c r="SC25" s="307"/>
      <c r="SD25" s="307"/>
      <c r="SE25" s="307"/>
      <c r="SF25" s="307"/>
      <c r="SG25" s="307"/>
      <c r="SH25" s="307"/>
      <c r="SI25" s="307"/>
      <c r="SJ25" s="307"/>
      <c r="SK25" s="307"/>
      <c r="SL25" s="307"/>
      <c r="SM25" s="307"/>
      <c r="SN25" s="307"/>
      <c r="SO25" s="307"/>
      <c r="SP25" s="307"/>
      <c r="SQ25" s="307"/>
      <c r="SR25" s="307"/>
      <c r="SS25" s="307"/>
      <c r="ST25" s="307"/>
      <c r="SU25" s="307"/>
      <c r="SV25" s="307"/>
      <c r="SW25" s="307"/>
      <c r="SX25" s="307"/>
      <c r="SY25" s="307"/>
      <c r="SZ25" s="307"/>
      <c r="TA25" s="307"/>
      <c r="TB25" s="307"/>
      <c r="TC25" s="307"/>
      <c r="TD25" s="307"/>
      <c r="TE25" s="307"/>
      <c r="TF25" s="307"/>
      <c r="TG25" s="307"/>
      <c r="TH25" s="307"/>
      <c r="TI25" s="307"/>
      <c r="TJ25" s="307"/>
      <c r="TK25" s="307"/>
      <c r="TL25" s="307"/>
      <c r="TM25" s="307"/>
      <c r="TN25" s="307"/>
      <c r="TO25" s="307"/>
      <c r="TP25" s="307"/>
      <c r="TQ25" s="307"/>
      <c r="TR25" s="307"/>
      <c r="TS25" s="307"/>
      <c r="TT25" s="307"/>
      <c r="TU25" s="307"/>
      <c r="TV25" s="307"/>
      <c r="TW25" s="307"/>
      <c r="TX25" s="307"/>
      <c r="TY25" s="307"/>
      <c r="TZ25" s="307"/>
      <c r="UA25" s="307"/>
      <c r="UB25" s="307"/>
      <c r="UC25" s="307"/>
      <c r="UD25" s="307"/>
      <c r="UE25" s="307"/>
      <c r="UF25" s="307"/>
      <c r="UG25" s="307"/>
      <c r="UH25" s="307"/>
      <c r="UI25" s="307"/>
      <c r="UJ25" s="307"/>
      <c r="UK25" s="307"/>
      <c r="UL25" s="307"/>
      <c r="UM25" s="307"/>
      <c r="UN25" s="307"/>
      <c r="UO25" s="307"/>
      <c r="UP25" s="307"/>
      <c r="UQ25" s="307"/>
      <c r="UR25" s="307"/>
      <c r="US25" s="307"/>
      <c r="UT25" s="307"/>
      <c r="UU25" s="307"/>
      <c r="UV25" s="307"/>
      <c r="UW25" s="307"/>
      <c r="UX25" s="307"/>
      <c r="UY25" s="307"/>
      <c r="UZ25" s="307"/>
      <c r="VA25" s="307"/>
      <c r="VB25" s="307"/>
      <c r="VC25" s="307"/>
      <c r="VD25" s="307"/>
      <c r="VE25" s="307"/>
      <c r="VF25" s="307"/>
      <c r="VG25" s="307"/>
      <c r="VH25" s="307"/>
      <c r="VI25" s="307"/>
      <c r="VJ25" s="307"/>
      <c r="VK25" s="307"/>
      <c r="VL25" s="307"/>
      <c r="VM25" s="307"/>
      <c r="VN25" s="307"/>
      <c r="VO25" s="307"/>
      <c r="VP25" s="307"/>
      <c r="VQ25" s="307"/>
      <c r="VR25" s="307"/>
      <c r="VS25" s="307"/>
      <c r="VT25" s="307"/>
      <c r="VU25" s="307"/>
      <c r="VV25" s="307"/>
      <c r="VW25" s="307"/>
      <c r="VX25" s="307"/>
      <c r="VY25" s="307"/>
      <c r="VZ25" s="307"/>
      <c r="WA25" s="307"/>
      <c r="WB25" s="307"/>
      <c r="WC25" s="307"/>
      <c r="WD25" s="307"/>
      <c r="WE25" s="307"/>
      <c r="WF25" s="307"/>
      <c r="WG25" s="307"/>
      <c r="WH25" s="307"/>
      <c r="WI25" s="307"/>
      <c r="WJ25" s="307"/>
      <c r="WK25" s="307"/>
      <c r="WL25" s="307"/>
      <c r="WM25" s="307"/>
      <c r="WN25" s="307"/>
      <c r="WO25" s="307"/>
      <c r="WP25" s="307"/>
      <c r="WQ25" s="307"/>
      <c r="WR25" s="307"/>
      <c r="WS25" s="307"/>
      <c r="WT25" s="307"/>
      <c r="WU25" s="307"/>
      <c r="WV25" s="307"/>
      <c r="WW25" s="307"/>
      <c r="WX25" s="307"/>
      <c r="WY25" s="307"/>
      <c r="WZ25" s="307"/>
      <c r="XA25" s="307"/>
      <c r="XB25" s="307"/>
      <c r="XC25" s="307"/>
      <c r="XD25" s="307"/>
      <c r="XE25" s="307"/>
      <c r="XF25" s="307"/>
      <c r="XG25" s="307"/>
      <c r="XH25" s="307"/>
      <c r="XI25" s="307"/>
      <c r="XJ25" s="307"/>
      <c r="XK25" s="307"/>
      <c r="XL25" s="307"/>
      <c r="XM25" s="307"/>
      <c r="XN25" s="307"/>
      <c r="XO25" s="307"/>
      <c r="XP25" s="307"/>
      <c r="XQ25" s="307"/>
      <c r="XR25" s="307"/>
      <c r="XS25" s="307"/>
      <c r="XT25" s="307"/>
      <c r="XU25" s="307"/>
      <c r="XV25" s="307"/>
      <c r="XW25" s="307"/>
      <c r="XX25" s="307"/>
      <c r="XY25" s="307"/>
      <c r="XZ25" s="307"/>
      <c r="YA25" s="307"/>
      <c r="YB25" s="307"/>
      <c r="YC25" s="307"/>
      <c r="YD25" s="307"/>
      <c r="YE25" s="307"/>
      <c r="YF25" s="307"/>
      <c r="YG25" s="307"/>
      <c r="YH25" s="307"/>
      <c r="YI25" s="307"/>
      <c r="YJ25" s="307"/>
      <c r="YK25" s="307"/>
      <c r="YL25" s="307"/>
      <c r="YM25" s="307"/>
      <c r="YN25" s="307"/>
      <c r="YO25" s="307"/>
      <c r="YP25" s="307"/>
      <c r="YQ25" s="307"/>
      <c r="YR25" s="307"/>
      <c r="YS25" s="307"/>
      <c r="YT25" s="307"/>
      <c r="YU25" s="307"/>
      <c r="YV25" s="307"/>
      <c r="YW25" s="307"/>
      <c r="YX25" s="307"/>
      <c r="YY25" s="307"/>
      <c r="YZ25" s="307"/>
      <c r="ZA25" s="307"/>
      <c r="ZB25" s="307"/>
      <c r="ZC25" s="307"/>
      <c r="ZD25" s="307"/>
      <c r="ZE25" s="307"/>
      <c r="ZF25" s="307"/>
      <c r="ZG25" s="307"/>
      <c r="ZH25" s="307"/>
      <c r="ZI25" s="307"/>
      <c r="ZJ25" s="307"/>
      <c r="ZK25" s="307"/>
      <c r="ZL25" s="307"/>
      <c r="ZM25" s="307"/>
      <c r="ZN25" s="307"/>
      <c r="ZO25" s="307"/>
      <c r="ZP25" s="307"/>
      <c r="ZQ25" s="307"/>
      <c r="ZR25" s="307"/>
      <c r="ZS25" s="307"/>
      <c r="ZT25" s="307"/>
      <c r="ZU25" s="307"/>
      <c r="ZV25" s="307"/>
      <c r="ZW25" s="307"/>
      <c r="ZX25" s="307"/>
      <c r="ZY25" s="307"/>
      <c r="ZZ25" s="307"/>
      <c r="AAA25" s="307"/>
    </row>
    <row r="26" spans="1:703" s="142" customFormat="1" ht="18.75">
      <c r="A26" s="309"/>
      <c r="B26" s="214"/>
      <c r="C26" s="214"/>
      <c r="D26" s="170"/>
      <c r="E26" s="170"/>
      <c r="F26" s="170"/>
      <c r="G26" s="170"/>
      <c r="H26" s="170"/>
      <c r="I26" s="170"/>
      <c r="J26" s="170"/>
      <c r="K26" s="170"/>
      <c r="L26" s="170"/>
      <c r="M26" s="170"/>
      <c r="N26" s="170"/>
      <c r="O26" s="170"/>
      <c r="P26" s="170"/>
      <c r="Q26" s="170"/>
      <c r="R26" s="170"/>
      <c r="S26" s="170"/>
      <c r="T26" s="170"/>
      <c r="U26" s="170"/>
      <c r="V26" s="310"/>
      <c r="W26" s="307"/>
      <c r="X26" s="307"/>
      <c r="Y26" s="307"/>
      <c r="Z26" s="307"/>
      <c r="AA26" s="307"/>
      <c r="AB26" s="307"/>
      <c r="AC26" s="307"/>
      <c r="AD26" s="307"/>
      <c r="AE26" s="307"/>
      <c r="AF26" s="307"/>
      <c r="AG26" s="307"/>
      <c r="AH26" s="307"/>
      <c r="AI26" s="307"/>
      <c r="AJ26" s="307"/>
      <c r="AK26" s="307"/>
      <c r="AL26" s="307"/>
      <c r="AM26" s="307"/>
      <c r="AN26" s="307"/>
      <c r="AO26" s="307"/>
      <c r="AP26" s="307"/>
      <c r="AQ26" s="307"/>
      <c r="AR26" s="307"/>
      <c r="AS26" s="307"/>
      <c r="AT26" s="307"/>
      <c r="AU26" s="307"/>
      <c r="AV26" s="307"/>
      <c r="AW26" s="307"/>
      <c r="AX26" s="307"/>
      <c r="AY26" s="307"/>
      <c r="AZ26" s="307"/>
      <c r="BA26" s="307"/>
      <c r="BB26" s="307"/>
      <c r="BC26" s="307"/>
      <c r="BD26" s="307"/>
      <c r="BE26" s="307"/>
      <c r="BF26" s="307"/>
      <c r="BG26" s="307"/>
      <c r="BH26" s="307"/>
      <c r="BI26" s="307"/>
      <c r="BJ26" s="307"/>
      <c r="BK26" s="307"/>
      <c r="BL26" s="307"/>
      <c r="BM26" s="307"/>
      <c r="BN26" s="307"/>
      <c r="BO26" s="307"/>
      <c r="BP26" s="307"/>
      <c r="BQ26" s="307"/>
      <c r="BR26" s="307"/>
      <c r="BS26" s="307"/>
      <c r="BT26" s="307"/>
      <c r="BU26" s="307"/>
      <c r="BV26" s="307"/>
      <c r="BW26" s="307"/>
      <c r="BX26" s="307"/>
      <c r="BY26" s="307"/>
      <c r="BZ26" s="307"/>
      <c r="CA26" s="307"/>
      <c r="CB26" s="307"/>
      <c r="CC26" s="307"/>
      <c r="CD26" s="307"/>
      <c r="CE26" s="307"/>
      <c r="CF26" s="307"/>
      <c r="CG26" s="307"/>
      <c r="CH26" s="307"/>
      <c r="CI26" s="307"/>
      <c r="CJ26" s="307"/>
      <c r="CK26" s="307"/>
      <c r="CL26" s="307"/>
      <c r="CM26" s="307"/>
      <c r="CN26" s="307"/>
      <c r="CO26" s="307"/>
      <c r="CP26" s="307"/>
      <c r="CQ26" s="307"/>
      <c r="CR26" s="307"/>
      <c r="CS26" s="307"/>
      <c r="CT26" s="307"/>
      <c r="CU26" s="307"/>
      <c r="CV26" s="307"/>
      <c r="CW26" s="307"/>
      <c r="CX26" s="307"/>
      <c r="CY26" s="307"/>
      <c r="CZ26" s="307"/>
      <c r="DA26" s="307"/>
      <c r="DB26" s="307"/>
      <c r="DC26" s="307"/>
      <c r="DD26" s="307"/>
      <c r="DE26" s="307"/>
      <c r="DF26" s="307"/>
      <c r="DG26" s="307"/>
      <c r="DH26" s="307"/>
      <c r="DI26" s="307"/>
      <c r="DJ26" s="307"/>
      <c r="DK26" s="307"/>
      <c r="DL26" s="307"/>
      <c r="DM26" s="307"/>
      <c r="DN26" s="307"/>
      <c r="DO26" s="307"/>
      <c r="DP26" s="307"/>
      <c r="DQ26" s="307"/>
      <c r="DR26" s="307"/>
      <c r="DS26" s="307"/>
      <c r="DT26" s="307"/>
      <c r="DU26" s="307"/>
      <c r="DV26" s="307"/>
      <c r="DW26" s="307"/>
      <c r="DX26" s="307"/>
      <c r="DY26" s="307"/>
      <c r="DZ26" s="307"/>
      <c r="EA26" s="307"/>
      <c r="EB26" s="307"/>
      <c r="EC26" s="307"/>
      <c r="ED26" s="307"/>
      <c r="EE26" s="307"/>
      <c r="EF26" s="307"/>
      <c r="EG26" s="307"/>
      <c r="EH26" s="307"/>
      <c r="EI26" s="307"/>
      <c r="EJ26" s="307"/>
      <c r="EK26" s="307"/>
      <c r="EL26" s="307"/>
      <c r="EM26" s="307"/>
      <c r="EN26" s="307"/>
      <c r="EO26" s="307"/>
      <c r="EP26" s="307"/>
      <c r="EQ26" s="307"/>
      <c r="ER26" s="307"/>
      <c r="ES26" s="307"/>
      <c r="ET26" s="307"/>
      <c r="EU26" s="307"/>
      <c r="EV26" s="307"/>
      <c r="EW26" s="307"/>
      <c r="EX26" s="307"/>
      <c r="EY26" s="307"/>
      <c r="EZ26" s="307"/>
      <c r="FA26" s="307"/>
      <c r="FB26" s="307"/>
      <c r="FC26" s="307"/>
      <c r="FD26" s="307"/>
      <c r="FE26" s="307"/>
      <c r="FF26" s="307"/>
      <c r="FG26" s="307"/>
      <c r="FH26" s="307"/>
      <c r="FI26" s="307"/>
      <c r="FJ26" s="307"/>
      <c r="FK26" s="307"/>
      <c r="FL26" s="307"/>
      <c r="FM26" s="307"/>
      <c r="FN26" s="307"/>
      <c r="FO26" s="307"/>
      <c r="FP26" s="307"/>
      <c r="FQ26" s="307"/>
      <c r="FR26" s="307"/>
      <c r="FS26" s="307"/>
      <c r="FT26" s="307"/>
      <c r="FU26" s="307"/>
      <c r="FV26" s="307"/>
      <c r="FW26" s="307"/>
      <c r="FX26" s="307"/>
      <c r="FY26" s="307"/>
      <c r="FZ26" s="307"/>
      <c r="GA26" s="307"/>
      <c r="GB26" s="307"/>
      <c r="GC26" s="307"/>
      <c r="GD26" s="307"/>
      <c r="GE26" s="307"/>
      <c r="GF26" s="307"/>
      <c r="GG26" s="307"/>
      <c r="GH26" s="307"/>
      <c r="GI26" s="307"/>
      <c r="GJ26" s="307"/>
      <c r="GK26" s="307"/>
      <c r="GL26" s="307"/>
      <c r="GM26" s="307"/>
      <c r="GN26" s="307"/>
      <c r="GO26" s="307"/>
      <c r="GP26" s="307"/>
      <c r="GQ26" s="307"/>
      <c r="GR26" s="307"/>
      <c r="GS26" s="307"/>
      <c r="GT26" s="307"/>
      <c r="GU26" s="307"/>
      <c r="GV26" s="307"/>
      <c r="GW26" s="307"/>
      <c r="GX26" s="307"/>
      <c r="GY26" s="307"/>
      <c r="GZ26" s="307"/>
      <c r="HA26" s="307"/>
      <c r="HB26" s="307"/>
      <c r="HC26" s="307"/>
      <c r="HD26" s="307"/>
      <c r="HE26" s="307"/>
      <c r="HF26" s="307"/>
      <c r="HG26" s="307"/>
      <c r="HH26" s="307"/>
      <c r="HI26" s="307"/>
      <c r="HJ26" s="307"/>
      <c r="HK26" s="307"/>
      <c r="HL26" s="307"/>
      <c r="HM26" s="307"/>
      <c r="HN26" s="307"/>
      <c r="HO26" s="307"/>
      <c r="HP26" s="307"/>
      <c r="HQ26" s="307"/>
      <c r="HR26" s="307"/>
      <c r="HS26" s="307"/>
      <c r="HT26" s="307"/>
      <c r="HU26" s="307"/>
      <c r="HV26" s="307"/>
      <c r="HW26" s="307"/>
      <c r="HX26" s="307"/>
      <c r="HY26" s="307"/>
      <c r="HZ26" s="307"/>
      <c r="IA26" s="307"/>
      <c r="IB26" s="307"/>
      <c r="IC26" s="307"/>
      <c r="ID26" s="307"/>
      <c r="IE26" s="307"/>
      <c r="IF26" s="307"/>
      <c r="IG26" s="307"/>
      <c r="IH26" s="307"/>
      <c r="II26" s="307"/>
      <c r="IJ26" s="307"/>
      <c r="IK26" s="307"/>
      <c r="IL26" s="307"/>
      <c r="IM26" s="307"/>
      <c r="IN26" s="307"/>
      <c r="IO26" s="307"/>
      <c r="IP26" s="307"/>
      <c r="IQ26" s="307"/>
      <c r="IR26" s="307"/>
      <c r="IS26" s="307"/>
      <c r="IT26" s="307"/>
      <c r="IU26" s="307"/>
      <c r="IV26" s="307"/>
      <c r="IW26" s="307"/>
      <c r="IX26" s="307"/>
      <c r="IY26" s="307"/>
      <c r="IZ26" s="307"/>
      <c r="JA26" s="307"/>
      <c r="JB26" s="307"/>
      <c r="JC26" s="307"/>
      <c r="JD26" s="307"/>
      <c r="JE26" s="307"/>
      <c r="JF26" s="307"/>
      <c r="JG26" s="307"/>
      <c r="JH26" s="307"/>
      <c r="JI26" s="307"/>
      <c r="JJ26" s="307"/>
      <c r="JK26" s="307"/>
      <c r="JL26" s="307"/>
      <c r="JM26" s="307"/>
      <c r="JN26" s="307"/>
      <c r="JO26" s="307"/>
      <c r="JP26" s="307"/>
      <c r="JQ26" s="307"/>
      <c r="JR26" s="307"/>
      <c r="JS26" s="307"/>
      <c r="JT26" s="307"/>
      <c r="JU26" s="307"/>
      <c r="JV26" s="307"/>
      <c r="JW26" s="307"/>
      <c r="JX26" s="307"/>
      <c r="JY26" s="307"/>
      <c r="JZ26" s="307"/>
      <c r="KA26" s="307"/>
      <c r="KB26" s="307"/>
      <c r="KC26" s="307"/>
      <c r="KD26" s="307"/>
      <c r="KE26" s="307"/>
      <c r="KF26" s="307"/>
      <c r="KG26" s="307"/>
      <c r="KH26" s="307"/>
      <c r="KI26" s="307"/>
      <c r="KJ26" s="307"/>
      <c r="KK26" s="307"/>
      <c r="KL26" s="307"/>
      <c r="KM26" s="307"/>
      <c r="KN26" s="307"/>
      <c r="KO26" s="307"/>
      <c r="KP26" s="307"/>
      <c r="KQ26" s="307"/>
      <c r="KR26" s="307"/>
      <c r="KS26" s="307"/>
      <c r="KT26" s="307"/>
      <c r="KU26" s="307"/>
      <c r="KV26" s="307"/>
      <c r="KW26" s="307"/>
      <c r="KX26" s="307"/>
      <c r="KY26" s="307"/>
      <c r="KZ26" s="307"/>
      <c r="LA26" s="307"/>
      <c r="LB26" s="307"/>
      <c r="LC26" s="307"/>
      <c r="LD26" s="307"/>
      <c r="LE26" s="307"/>
      <c r="LF26" s="307"/>
      <c r="LG26" s="307"/>
      <c r="LH26" s="307"/>
      <c r="LI26" s="307"/>
      <c r="LJ26" s="307"/>
      <c r="LK26" s="307"/>
      <c r="LL26" s="307"/>
      <c r="LM26" s="307"/>
      <c r="LN26" s="307"/>
      <c r="LO26" s="307"/>
      <c r="LP26" s="307"/>
      <c r="LQ26" s="307"/>
      <c r="LR26" s="307"/>
      <c r="LS26" s="307"/>
      <c r="LT26" s="307"/>
      <c r="LU26" s="307"/>
      <c r="LV26" s="307"/>
      <c r="LW26" s="307"/>
      <c r="LX26" s="307"/>
      <c r="LY26" s="307"/>
      <c r="LZ26" s="307"/>
      <c r="MA26" s="307"/>
      <c r="MB26" s="307"/>
      <c r="MC26" s="307"/>
      <c r="MD26" s="307"/>
      <c r="ME26" s="307"/>
      <c r="MF26" s="307"/>
      <c r="MG26" s="307"/>
      <c r="MH26" s="307"/>
      <c r="MI26" s="307"/>
      <c r="MJ26" s="307"/>
      <c r="MK26" s="307"/>
      <c r="ML26" s="307"/>
      <c r="MM26" s="307"/>
      <c r="MN26" s="307"/>
      <c r="MO26" s="307"/>
      <c r="MP26" s="307"/>
      <c r="MQ26" s="307"/>
      <c r="MR26" s="307"/>
      <c r="MS26" s="307"/>
      <c r="MT26" s="307"/>
      <c r="MU26" s="307"/>
      <c r="MV26" s="307"/>
      <c r="MW26" s="307"/>
      <c r="MX26" s="307"/>
      <c r="MY26" s="307"/>
      <c r="MZ26" s="307"/>
      <c r="NA26" s="307"/>
      <c r="NB26" s="307"/>
      <c r="NC26" s="307"/>
      <c r="ND26" s="307"/>
      <c r="NE26" s="307"/>
      <c r="NF26" s="307"/>
      <c r="NG26" s="307"/>
      <c r="NH26" s="307"/>
      <c r="NI26" s="307"/>
      <c r="NJ26" s="307"/>
      <c r="NK26" s="307"/>
      <c r="NL26" s="307"/>
      <c r="NM26" s="307"/>
      <c r="NN26" s="307"/>
      <c r="NO26" s="307"/>
      <c r="NP26" s="307"/>
      <c r="NQ26" s="307"/>
      <c r="NR26" s="307"/>
      <c r="NS26" s="307"/>
      <c r="NT26" s="307"/>
      <c r="NU26" s="307"/>
      <c r="NV26" s="307"/>
      <c r="NW26" s="307"/>
      <c r="NX26" s="307"/>
      <c r="NY26" s="307"/>
      <c r="NZ26" s="307"/>
      <c r="OA26" s="307"/>
      <c r="OB26" s="307"/>
      <c r="OC26" s="307"/>
      <c r="OD26" s="307"/>
      <c r="OE26" s="307"/>
      <c r="OF26" s="307"/>
      <c r="OG26" s="307"/>
      <c r="OH26" s="307"/>
      <c r="OI26" s="307"/>
      <c r="OJ26" s="307"/>
      <c r="OK26" s="307"/>
      <c r="OL26" s="307"/>
      <c r="OM26" s="307"/>
      <c r="ON26" s="307"/>
      <c r="OO26" s="307"/>
      <c r="OP26" s="307"/>
      <c r="OQ26" s="307"/>
      <c r="OR26" s="307"/>
      <c r="OS26" s="307"/>
      <c r="OT26" s="307"/>
      <c r="OU26" s="307"/>
      <c r="OV26" s="307"/>
      <c r="OW26" s="307"/>
      <c r="OX26" s="307"/>
      <c r="OY26" s="307"/>
      <c r="OZ26" s="307"/>
      <c r="PA26" s="307"/>
      <c r="PB26" s="307"/>
      <c r="PC26" s="307"/>
      <c r="PD26" s="307"/>
      <c r="PE26" s="307"/>
      <c r="PF26" s="307"/>
      <c r="PG26" s="307"/>
      <c r="PH26" s="307"/>
      <c r="PI26" s="307"/>
      <c r="PJ26" s="307"/>
      <c r="PK26" s="307"/>
      <c r="PL26" s="307"/>
      <c r="PM26" s="307"/>
      <c r="PN26" s="307"/>
      <c r="PO26" s="307"/>
      <c r="PP26" s="307"/>
      <c r="PQ26" s="307"/>
      <c r="PR26" s="307"/>
      <c r="PS26" s="307"/>
      <c r="PT26" s="307"/>
      <c r="PU26" s="307"/>
      <c r="PV26" s="307"/>
      <c r="PW26" s="307"/>
      <c r="PX26" s="307"/>
      <c r="PY26" s="307"/>
      <c r="PZ26" s="307"/>
      <c r="QA26" s="307"/>
      <c r="QB26" s="307"/>
      <c r="QC26" s="307"/>
      <c r="QD26" s="307"/>
      <c r="QE26" s="307"/>
      <c r="QF26" s="307"/>
      <c r="QG26" s="307"/>
      <c r="QH26" s="307"/>
      <c r="QI26" s="307"/>
      <c r="QJ26" s="307"/>
      <c r="QK26" s="307"/>
      <c r="QL26" s="307"/>
      <c r="QM26" s="307"/>
      <c r="QN26" s="307"/>
      <c r="QO26" s="307"/>
      <c r="QP26" s="307"/>
      <c r="QQ26" s="307"/>
      <c r="QR26" s="307"/>
      <c r="QS26" s="307"/>
      <c r="QT26" s="307"/>
      <c r="QU26" s="307"/>
      <c r="QV26" s="307"/>
      <c r="QW26" s="307"/>
      <c r="QX26" s="307"/>
      <c r="QY26" s="307"/>
      <c r="QZ26" s="307"/>
      <c r="RA26" s="307"/>
      <c r="RB26" s="307"/>
      <c r="RC26" s="307"/>
      <c r="RD26" s="307"/>
      <c r="RE26" s="307"/>
      <c r="RF26" s="307"/>
      <c r="RG26" s="307"/>
      <c r="RH26" s="307"/>
      <c r="RI26" s="307"/>
      <c r="RJ26" s="307"/>
      <c r="RK26" s="307"/>
      <c r="RL26" s="307"/>
      <c r="RM26" s="307"/>
      <c r="RN26" s="307"/>
      <c r="RO26" s="307"/>
      <c r="RP26" s="307"/>
      <c r="RQ26" s="307"/>
      <c r="RR26" s="307"/>
      <c r="RS26" s="307"/>
      <c r="RT26" s="307"/>
      <c r="RU26" s="307"/>
      <c r="RV26" s="307"/>
      <c r="RW26" s="307"/>
      <c r="RX26" s="307"/>
      <c r="RY26" s="307"/>
      <c r="RZ26" s="307"/>
      <c r="SA26" s="307"/>
      <c r="SB26" s="307"/>
      <c r="SC26" s="307"/>
      <c r="SD26" s="307"/>
      <c r="SE26" s="307"/>
      <c r="SF26" s="307"/>
      <c r="SG26" s="307"/>
      <c r="SH26" s="307"/>
      <c r="SI26" s="307"/>
      <c r="SJ26" s="307"/>
      <c r="SK26" s="307"/>
      <c r="SL26" s="307"/>
      <c r="SM26" s="307"/>
      <c r="SN26" s="307"/>
      <c r="SO26" s="307"/>
      <c r="SP26" s="307"/>
      <c r="SQ26" s="307"/>
      <c r="SR26" s="307"/>
      <c r="SS26" s="307"/>
      <c r="ST26" s="307"/>
      <c r="SU26" s="307"/>
      <c r="SV26" s="307"/>
      <c r="SW26" s="307"/>
      <c r="SX26" s="307"/>
      <c r="SY26" s="307"/>
      <c r="SZ26" s="307"/>
      <c r="TA26" s="307"/>
      <c r="TB26" s="307"/>
      <c r="TC26" s="307"/>
      <c r="TD26" s="307"/>
      <c r="TE26" s="307"/>
      <c r="TF26" s="307"/>
      <c r="TG26" s="307"/>
      <c r="TH26" s="307"/>
      <c r="TI26" s="307"/>
      <c r="TJ26" s="307"/>
      <c r="TK26" s="307"/>
      <c r="TL26" s="307"/>
      <c r="TM26" s="307"/>
      <c r="TN26" s="307"/>
      <c r="TO26" s="307"/>
      <c r="TP26" s="307"/>
      <c r="TQ26" s="307"/>
      <c r="TR26" s="307"/>
      <c r="TS26" s="307"/>
      <c r="TT26" s="307"/>
      <c r="TU26" s="307"/>
      <c r="TV26" s="307"/>
      <c r="TW26" s="307"/>
      <c r="TX26" s="307"/>
      <c r="TY26" s="307"/>
      <c r="TZ26" s="307"/>
      <c r="UA26" s="307"/>
      <c r="UB26" s="307"/>
      <c r="UC26" s="307"/>
      <c r="UD26" s="307"/>
      <c r="UE26" s="307"/>
      <c r="UF26" s="307"/>
      <c r="UG26" s="307"/>
      <c r="UH26" s="307"/>
      <c r="UI26" s="307"/>
      <c r="UJ26" s="307"/>
      <c r="UK26" s="307"/>
      <c r="UL26" s="307"/>
      <c r="UM26" s="307"/>
      <c r="UN26" s="307"/>
      <c r="UO26" s="307"/>
      <c r="UP26" s="307"/>
      <c r="UQ26" s="307"/>
      <c r="UR26" s="307"/>
      <c r="US26" s="307"/>
      <c r="UT26" s="307"/>
      <c r="UU26" s="307"/>
      <c r="UV26" s="307"/>
      <c r="UW26" s="307"/>
      <c r="UX26" s="307"/>
      <c r="UY26" s="307"/>
      <c r="UZ26" s="307"/>
      <c r="VA26" s="307"/>
      <c r="VB26" s="307"/>
      <c r="VC26" s="307"/>
      <c r="VD26" s="307"/>
      <c r="VE26" s="307"/>
      <c r="VF26" s="307"/>
      <c r="VG26" s="307"/>
      <c r="VH26" s="307"/>
      <c r="VI26" s="307"/>
      <c r="VJ26" s="307"/>
      <c r="VK26" s="307"/>
      <c r="VL26" s="307"/>
      <c r="VM26" s="307"/>
      <c r="VN26" s="307"/>
      <c r="VO26" s="307"/>
      <c r="VP26" s="307"/>
      <c r="VQ26" s="307"/>
      <c r="VR26" s="307"/>
      <c r="VS26" s="307"/>
      <c r="VT26" s="307"/>
      <c r="VU26" s="307"/>
      <c r="VV26" s="307"/>
      <c r="VW26" s="307"/>
      <c r="VX26" s="307"/>
      <c r="VY26" s="307"/>
      <c r="VZ26" s="307"/>
      <c r="WA26" s="307"/>
      <c r="WB26" s="307"/>
      <c r="WC26" s="307"/>
      <c r="WD26" s="307"/>
      <c r="WE26" s="307"/>
      <c r="WF26" s="307"/>
      <c r="WG26" s="307"/>
      <c r="WH26" s="307"/>
      <c r="WI26" s="307"/>
      <c r="WJ26" s="307"/>
      <c r="WK26" s="307"/>
      <c r="WL26" s="307"/>
      <c r="WM26" s="307"/>
      <c r="WN26" s="307"/>
      <c r="WO26" s="307"/>
      <c r="WP26" s="307"/>
      <c r="WQ26" s="307"/>
      <c r="WR26" s="307"/>
      <c r="WS26" s="307"/>
      <c r="WT26" s="307"/>
      <c r="WU26" s="307"/>
      <c r="WV26" s="307"/>
      <c r="WW26" s="307"/>
      <c r="WX26" s="307"/>
      <c r="WY26" s="307"/>
      <c r="WZ26" s="307"/>
      <c r="XA26" s="307"/>
      <c r="XB26" s="307"/>
      <c r="XC26" s="307"/>
      <c r="XD26" s="307"/>
      <c r="XE26" s="307"/>
      <c r="XF26" s="307"/>
      <c r="XG26" s="307"/>
      <c r="XH26" s="307"/>
      <c r="XI26" s="307"/>
      <c r="XJ26" s="307"/>
      <c r="XK26" s="307"/>
      <c r="XL26" s="307"/>
      <c r="XM26" s="307"/>
      <c r="XN26" s="307"/>
      <c r="XO26" s="307"/>
      <c r="XP26" s="307"/>
      <c r="XQ26" s="307"/>
      <c r="XR26" s="307"/>
      <c r="XS26" s="307"/>
      <c r="XT26" s="307"/>
      <c r="XU26" s="307"/>
      <c r="XV26" s="307"/>
      <c r="XW26" s="307"/>
      <c r="XX26" s="307"/>
      <c r="XY26" s="307"/>
      <c r="XZ26" s="307"/>
      <c r="YA26" s="307"/>
      <c r="YB26" s="307"/>
      <c r="YC26" s="307"/>
      <c r="YD26" s="307"/>
      <c r="YE26" s="307"/>
      <c r="YF26" s="307"/>
      <c r="YG26" s="307"/>
      <c r="YH26" s="307"/>
      <c r="YI26" s="307"/>
      <c r="YJ26" s="307"/>
      <c r="YK26" s="307"/>
      <c r="YL26" s="307"/>
      <c r="YM26" s="307"/>
      <c r="YN26" s="307"/>
      <c r="YO26" s="307"/>
      <c r="YP26" s="307"/>
      <c r="YQ26" s="307"/>
      <c r="YR26" s="307"/>
      <c r="YS26" s="307"/>
      <c r="YT26" s="307"/>
      <c r="YU26" s="307"/>
      <c r="YV26" s="307"/>
      <c r="YW26" s="307"/>
      <c r="YX26" s="307"/>
      <c r="YY26" s="307"/>
      <c r="YZ26" s="307"/>
      <c r="ZA26" s="307"/>
      <c r="ZB26" s="307"/>
      <c r="ZC26" s="307"/>
      <c r="ZD26" s="307"/>
      <c r="ZE26" s="307"/>
      <c r="ZF26" s="307"/>
      <c r="ZG26" s="307"/>
      <c r="ZH26" s="307"/>
      <c r="ZI26" s="307"/>
      <c r="ZJ26" s="307"/>
      <c r="ZK26" s="307"/>
      <c r="ZL26" s="307"/>
      <c r="ZM26" s="307"/>
      <c r="ZN26" s="307"/>
      <c r="ZO26" s="307"/>
      <c r="ZP26" s="307"/>
      <c r="ZQ26" s="307"/>
      <c r="ZR26" s="307"/>
      <c r="ZS26" s="307"/>
      <c r="ZT26" s="307"/>
      <c r="ZU26" s="307"/>
      <c r="ZV26" s="307"/>
      <c r="ZW26" s="307"/>
      <c r="ZX26" s="307"/>
      <c r="ZY26" s="307"/>
      <c r="ZZ26" s="307"/>
      <c r="AAA26" s="307"/>
    </row>
    <row r="27" spans="1:703" s="142" customFormat="1" ht="23.1" customHeight="1">
      <c r="A27" s="149"/>
      <c r="B27" s="219" t="s">
        <v>240</v>
      </c>
      <c r="C27" s="399" t="s">
        <v>277</v>
      </c>
      <c r="D27" s="170">
        <v>27.804473313629401</v>
      </c>
      <c r="E27" s="170">
        <v>-0.91923648485610654</v>
      </c>
      <c r="F27" s="170">
        <v>3.8198815038837526</v>
      </c>
      <c r="G27" s="170">
        <v>-7.9178544450137363</v>
      </c>
      <c r="H27" s="170">
        <v>5.6684447630661525</v>
      </c>
      <c r="I27" s="170">
        <v>1.1173032929986166</v>
      </c>
      <c r="J27" s="170">
        <v>17.200661851397221</v>
      </c>
      <c r="K27" s="170">
        <v>21.563351568372809</v>
      </c>
      <c r="L27" s="170">
        <v>14.580034534195853</v>
      </c>
      <c r="M27" s="170">
        <v>23.285530016450323</v>
      </c>
      <c r="N27" s="170">
        <v>16.551875182010289</v>
      </c>
      <c r="O27" s="170">
        <v>17.705531431736528</v>
      </c>
      <c r="P27" s="170">
        <v>14.762655361166171</v>
      </c>
      <c r="Q27" s="170">
        <v>2.3473690140934793</v>
      </c>
      <c r="R27" s="170">
        <v>8.2006169271229989</v>
      </c>
      <c r="S27" s="170">
        <v>5.8539269973970365</v>
      </c>
      <c r="T27" s="170">
        <v>-3.5781106210243601</v>
      </c>
      <c r="U27" s="170">
        <v>-1.8003456365898962</v>
      </c>
      <c r="V27" s="310">
        <v>27.621187806433799</v>
      </c>
      <c r="W27" s="307"/>
      <c r="X27" s="307"/>
      <c r="Y27" s="307"/>
      <c r="Z27" s="307"/>
      <c r="AA27" s="307"/>
      <c r="AB27" s="307"/>
      <c r="AC27" s="307"/>
      <c r="AD27" s="307"/>
      <c r="AE27" s="307"/>
      <c r="AF27" s="307"/>
      <c r="AG27" s="307"/>
      <c r="AH27" s="307"/>
      <c r="AI27" s="307"/>
      <c r="AJ27" s="307"/>
      <c r="AK27" s="307"/>
      <c r="AL27" s="307"/>
      <c r="AM27" s="307"/>
      <c r="AN27" s="307"/>
      <c r="AO27" s="307"/>
      <c r="AP27" s="307"/>
      <c r="AQ27" s="307"/>
      <c r="AR27" s="307"/>
      <c r="AS27" s="307"/>
      <c r="AT27" s="307"/>
      <c r="AU27" s="307"/>
      <c r="AV27" s="307"/>
      <c r="AW27" s="307"/>
      <c r="AX27" s="307"/>
      <c r="AY27" s="307"/>
      <c r="AZ27" s="307"/>
      <c r="BA27" s="307"/>
      <c r="BB27" s="307"/>
      <c r="BC27" s="307"/>
      <c r="BD27" s="307"/>
      <c r="BE27" s="307"/>
      <c r="BF27" s="307"/>
      <c r="BG27" s="307"/>
      <c r="BH27" s="307"/>
      <c r="BI27" s="307"/>
      <c r="BJ27" s="307"/>
      <c r="BK27" s="307"/>
      <c r="BL27" s="307"/>
      <c r="BM27" s="307"/>
      <c r="BN27" s="307"/>
      <c r="BO27" s="307"/>
      <c r="BP27" s="307"/>
      <c r="BQ27" s="307"/>
      <c r="BR27" s="307"/>
      <c r="BS27" s="307"/>
      <c r="BT27" s="307"/>
      <c r="BU27" s="307"/>
      <c r="BV27" s="307"/>
      <c r="BW27" s="307"/>
      <c r="BX27" s="307"/>
      <c r="BY27" s="307"/>
      <c r="BZ27" s="307"/>
      <c r="CA27" s="307"/>
      <c r="CB27" s="307"/>
      <c r="CC27" s="307"/>
      <c r="CD27" s="307"/>
      <c r="CE27" s="307"/>
      <c r="CF27" s="307"/>
      <c r="CG27" s="307"/>
      <c r="CH27" s="307"/>
      <c r="CI27" s="307"/>
      <c r="CJ27" s="307"/>
      <c r="CK27" s="307"/>
      <c r="CL27" s="307"/>
      <c r="CM27" s="307"/>
      <c r="CN27" s="307"/>
      <c r="CO27" s="307"/>
      <c r="CP27" s="307"/>
      <c r="CQ27" s="307"/>
      <c r="CR27" s="307"/>
      <c r="CS27" s="307"/>
      <c r="CT27" s="307"/>
      <c r="CU27" s="307"/>
      <c r="CV27" s="307"/>
      <c r="CW27" s="307"/>
      <c r="CX27" s="307"/>
      <c r="CY27" s="307"/>
      <c r="CZ27" s="307"/>
      <c r="DA27" s="307"/>
      <c r="DB27" s="307"/>
      <c r="DC27" s="307"/>
      <c r="DD27" s="307"/>
      <c r="DE27" s="307"/>
      <c r="DF27" s="307"/>
      <c r="DG27" s="307"/>
      <c r="DH27" s="307"/>
      <c r="DI27" s="307"/>
      <c r="DJ27" s="307"/>
      <c r="DK27" s="307"/>
      <c r="DL27" s="307"/>
      <c r="DM27" s="307"/>
      <c r="DN27" s="307"/>
      <c r="DO27" s="307"/>
      <c r="DP27" s="307"/>
      <c r="DQ27" s="307"/>
      <c r="DR27" s="307"/>
      <c r="DS27" s="307"/>
      <c r="DT27" s="307"/>
      <c r="DU27" s="307"/>
      <c r="DV27" s="307"/>
      <c r="DW27" s="307"/>
      <c r="DX27" s="307"/>
      <c r="DY27" s="307"/>
      <c r="DZ27" s="307"/>
      <c r="EA27" s="307"/>
      <c r="EB27" s="307"/>
      <c r="EC27" s="307"/>
      <c r="ED27" s="307"/>
      <c r="EE27" s="307"/>
      <c r="EF27" s="307"/>
      <c r="EG27" s="307"/>
      <c r="EH27" s="307"/>
      <c r="EI27" s="307"/>
      <c r="EJ27" s="307"/>
      <c r="EK27" s="307"/>
      <c r="EL27" s="307"/>
      <c r="EM27" s="307"/>
      <c r="EN27" s="307"/>
      <c r="EO27" s="307"/>
      <c r="EP27" s="307"/>
      <c r="EQ27" s="307"/>
      <c r="ER27" s="307"/>
      <c r="ES27" s="307"/>
      <c r="ET27" s="307"/>
      <c r="EU27" s="307"/>
      <c r="EV27" s="307"/>
      <c r="EW27" s="307"/>
      <c r="EX27" s="307"/>
      <c r="EY27" s="307"/>
      <c r="EZ27" s="307"/>
      <c r="FA27" s="307"/>
      <c r="FB27" s="307"/>
      <c r="FC27" s="307"/>
      <c r="FD27" s="307"/>
      <c r="FE27" s="307"/>
      <c r="FF27" s="307"/>
      <c r="FG27" s="307"/>
      <c r="FH27" s="307"/>
      <c r="FI27" s="307"/>
      <c r="FJ27" s="307"/>
      <c r="FK27" s="307"/>
      <c r="FL27" s="307"/>
      <c r="FM27" s="307"/>
      <c r="FN27" s="307"/>
      <c r="FO27" s="307"/>
      <c r="FP27" s="307"/>
      <c r="FQ27" s="307"/>
      <c r="FR27" s="307"/>
      <c r="FS27" s="307"/>
      <c r="FT27" s="307"/>
      <c r="FU27" s="307"/>
      <c r="FV27" s="307"/>
      <c r="FW27" s="307"/>
      <c r="FX27" s="307"/>
      <c r="FY27" s="307"/>
      <c r="FZ27" s="307"/>
      <c r="GA27" s="307"/>
      <c r="GB27" s="307"/>
      <c r="GC27" s="307"/>
      <c r="GD27" s="307"/>
      <c r="GE27" s="307"/>
      <c r="GF27" s="307"/>
      <c r="GG27" s="307"/>
      <c r="GH27" s="307"/>
      <c r="GI27" s="307"/>
      <c r="GJ27" s="307"/>
      <c r="GK27" s="307"/>
      <c r="GL27" s="307"/>
      <c r="GM27" s="307"/>
      <c r="GN27" s="307"/>
      <c r="GO27" s="307"/>
      <c r="GP27" s="307"/>
      <c r="GQ27" s="307"/>
      <c r="GR27" s="307"/>
      <c r="GS27" s="307"/>
      <c r="GT27" s="307"/>
      <c r="GU27" s="307"/>
      <c r="GV27" s="307"/>
      <c r="GW27" s="307"/>
      <c r="GX27" s="307"/>
      <c r="GY27" s="307"/>
      <c r="GZ27" s="307"/>
      <c r="HA27" s="307"/>
      <c r="HB27" s="307"/>
      <c r="HC27" s="307"/>
      <c r="HD27" s="307"/>
      <c r="HE27" s="307"/>
      <c r="HF27" s="307"/>
      <c r="HG27" s="307"/>
      <c r="HH27" s="307"/>
      <c r="HI27" s="307"/>
      <c r="HJ27" s="307"/>
      <c r="HK27" s="307"/>
      <c r="HL27" s="307"/>
      <c r="HM27" s="307"/>
      <c r="HN27" s="307"/>
      <c r="HO27" s="307"/>
      <c r="HP27" s="307"/>
      <c r="HQ27" s="307"/>
      <c r="HR27" s="307"/>
      <c r="HS27" s="307"/>
      <c r="HT27" s="307"/>
      <c r="HU27" s="307"/>
      <c r="HV27" s="307"/>
      <c r="HW27" s="307"/>
      <c r="HX27" s="307"/>
      <c r="HY27" s="307"/>
      <c r="HZ27" s="307"/>
      <c r="IA27" s="307"/>
      <c r="IB27" s="307"/>
      <c r="IC27" s="307"/>
      <c r="ID27" s="307"/>
      <c r="IE27" s="307"/>
      <c r="IF27" s="307"/>
      <c r="IG27" s="307"/>
      <c r="IH27" s="307"/>
      <c r="II27" s="307"/>
      <c r="IJ27" s="307"/>
      <c r="IK27" s="307"/>
      <c r="IL27" s="307"/>
      <c r="IM27" s="307"/>
      <c r="IN27" s="307"/>
      <c r="IO27" s="307"/>
      <c r="IP27" s="307"/>
      <c r="IQ27" s="307"/>
      <c r="IR27" s="307"/>
      <c r="IS27" s="307"/>
      <c r="IT27" s="307"/>
      <c r="IU27" s="307"/>
      <c r="IV27" s="307"/>
      <c r="IW27" s="307"/>
      <c r="IX27" s="307"/>
      <c r="IY27" s="307"/>
      <c r="IZ27" s="307"/>
      <c r="JA27" s="307"/>
      <c r="JB27" s="307"/>
      <c r="JC27" s="307"/>
      <c r="JD27" s="307"/>
      <c r="JE27" s="307"/>
      <c r="JF27" s="307"/>
      <c r="JG27" s="307"/>
      <c r="JH27" s="307"/>
      <c r="JI27" s="307"/>
      <c r="JJ27" s="307"/>
      <c r="JK27" s="307"/>
      <c r="JL27" s="307"/>
      <c r="JM27" s="307"/>
      <c r="JN27" s="307"/>
      <c r="JO27" s="307"/>
      <c r="JP27" s="307"/>
      <c r="JQ27" s="307"/>
      <c r="JR27" s="307"/>
      <c r="JS27" s="307"/>
      <c r="JT27" s="307"/>
      <c r="JU27" s="307"/>
      <c r="JV27" s="307"/>
      <c r="JW27" s="307"/>
      <c r="JX27" s="307"/>
      <c r="JY27" s="307"/>
      <c r="JZ27" s="307"/>
      <c r="KA27" s="307"/>
      <c r="KB27" s="307"/>
      <c r="KC27" s="307"/>
      <c r="KD27" s="307"/>
      <c r="KE27" s="307"/>
      <c r="KF27" s="307"/>
      <c r="KG27" s="307"/>
      <c r="KH27" s="307"/>
      <c r="KI27" s="307"/>
      <c r="KJ27" s="307"/>
      <c r="KK27" s="307"/>
      <c r="KL27" s="307"/>
      <c r="KM27" s="307"/>
      <c r="KN27" s="307"/>
      <c r="KO27" s="307"/>
      <c r="KP27" s="307"/>
      <c r="KQ27" s="307"/>
      <c r="KR27" s="307"/>
      <c r="KS27" s="307"/>
      <c r="KT27" s="307"/>
      <c r="KU27" s="307"/>
      <c r="KV27" s="307"/>
      <c r="KW27" s="307"/>
      <c r="KX27" s="307"/>
      <c r="KY27" s="307"/>
      <c r="KZ27" s="307"/>
      <c r="LA27" s="307"/>
      <c r="LB27" s="307"/>
      <c r="LC27" s="307"/>
      <c r="LD27" s="307"/>
      <c r="LE27" s="307"/>
      <c r="LF27" s="307"/>
      <c r="LG27" s="307"/>
      <c r="LH27" s="307"/>
      <c r="LI27" s="307"/>
      <c r="LJ27" s="307"/>
      <c r="LK27" s="307"/>
      <c r="LL27" s="307"/>
      <c r="LM27" s="307"/>
      <c r="LN27" s="307"/>
      <c r="LO27" s="307"/>
      <c r="LP27" s="307"/>
      <c r="LQ27" s="307"/>
      <c r="LR27" s="307"/>
      <c r="LS27" s="307"/>
      <c r="LT27" s="307"/>
      <c r="LU27" s="307"/>
      <c r="LV27" s="307"/>
      <c r="LW27" s="307"/>
      <c r="LX27" s="307"/>
      <c r="LY27" s="307"/>
      <c r="LZ27" s="307"/>
      <c r="MA27" s="307"/>
      <c r="MB27" s="307"/>
      <c r="MC27" s="307"/>
      <c r="MD27" s="307"/>
      <c r="ME27" s="307"/>
      <c r="MF27" s="307"/>
      <c r="MG27" s="307"/>
      <c r="MH27" s="307"/>
      <c r="MI27" s="307"/>
      <c r="MJ27" s="307"/>
      <c r="MK27" s="307"/>
      <c r="ML27" s="307"/>
      <c r="MM27" s="307"/>
      <c r="MN27" s="307"/>
      <c r="MO27" s="307"/>
      <c r="MP27" s="307"/>
      <c r="MQ27" s="307"/>
      <c r="MR27" s="307"/>
      <c r="MS27" s="307"/>
      <c r="MT27" s="307"/>
      <c r="MU27" s="307"/>
      <c r="MV27" s="307"/>
      <c r="MW27" s="307"/>
      <c r="MX27" s="307"/>
      <c r="MY27" s="307"/>
      <c r="MZ27" s="307"/>
      <c r="NA27" s="307"/>
      <c r="NB27" s="307"/>
      <c r="NC27" s="307"/>
      <c r="ND27" s="307"/>
      <c r="NE27" s="307"/>
      <c r="NF27" s="307"/>
      <c r="NG27" s="307"/>
      <c r="NH27" s="307"/>
      <c r="NI27" s="307"/>
      <c r="NJ27" s="307"/>
      <c r="NK27" s="307"/>
      <c r="NL27" s="307"/>
      <c r="NM27" s="307"/>
      <c r="NN27" s="307"/>
      <c r="NO27" s="307"/>
      <c r="NP27" s="307"/>
      <c r="NQ27" s="307"/>
      <c r="NR27" s="307"/>
      <c r="NS27" s="307"/>
      <c r="NT27" s="307"/>
      <c r="NU27" s="307"/>
      <c r="NV27" s="307"/>
      <c r="NW27" s="307"/>
      <c r="NX27" s="307"/>
      <c r="NY27" s="307"/>
      <c r="NZ27" s="307"/>
      <c r="OA27" s="307"/>
      <c r="OB27" s="307"/>
      <c r="OC27" s="307"/>
      <c r="OD27" s="307"/>
      <c r="OE27" s="307"/>
      <c r="OF27" s="307"/>
      <c r="OG27" s="307"/>
      <c r="OH27" s="307"/>
      <c r="OI27" s="307"/>
      <c r="OJ27" s="307"/>
      <c r="OK27" s="307"/>
      <c r="OL27" s="307"/>
      <c r="OM27" s="307"/>
      <c r="ON27" s="307"/>
      <c r="OO27" s="307"/>
      <c r="OP27" s="307"/>
      <c r="OQ27" s="307"/>
      <c r="OR27" s="307"/>
      <c r="OS27" s="307"/>
      <c r="OT27" s="307"/>
      <c r="OU27" s="307"/>
      <c r="OV27" s="307"/>
      <c r="OW27" s="307"/>
      <c r="OX27" s="307"/>
      <c r="OY27" s="307"/>
      <c r="OZ27" s="307"/>
      <c r="PA27" s="307"/>
      <c r="PB27" s="307"/>
      <c r="PC27" s="307"/>
      <c r="PD27" s="307"/>
      <c r="PE27" s="307"/>
      <c r="PF27" s="307"/>
      <c r="PG27" s="307"/>
      <c r="PH27" s="307"/>
      <c r="PI27" s="307"/>
      <c r="PJ27" s="307"/>
      <c r="PK27" s="307"/>
      <c r="PL27" s="307"/>
      <c r="PM27" s="307"/>
      <c r="PN27" s="307"/>
      <c r="PO27" s="307"/>
      <c r="PP27" s="307"/>
      <c r="PQ27" s="307"/>
      <c r="PR27" s="307"/>
      <c r="PS27" s="307"/>
      <c r="PT27" s="307"/>
      <c r="PU27" s="307"/>
      <c r="PV27" s="307"/>
      <c r="PW27" s="307"/>
      <c r="PX27" s="307"/>
      <c r="PY27" s="307"/>
      <c r="PZ27" s="307"/>
      <c r="QA27" s="307"/>
      <c r="QB27" s="307"/>
      <c r="QC27" s="307"/>
      <c r="QD27" s="307"/>
      <c r="QE27" s="307"/>
      <c r="QF27" s="307"/>
      <c r="QG27" s="307"/>
      <c r="QH27" s="307"/>
      <c r="QI27" s="307"/>
      <c r="QJ27" s="307"/>
      <c r="QK27" s="307"/>
      <c r="QL27" s="307"/>
      <c r="QM27" s="307"/>
      <c r="QN27" s="307"/>
      <c r="QO27" s="307"/>
      <c r="QP27" s="307"/>
      <c r="QQ27" s="307"/>
      <c r="QR27" s="307"/>
      <c r="QS27" s="307"/>
      <c r="QT27" s="307"/>
      <c r="QU27" s="307"/>
      <c r="QV27" s="307"/>
      <c r="QW27" s="307"/>
      <c r="QX27" s="307"/>
      <c r="QY27" s="307"/>
      <c r="QZ27" s="307"/>
      <c r="RA27" s="307"/>
      <c r="RB27" s="307"/>
      <c r="RC27" s="307"/>
      <c r="RD27" s="307"/>
      <c r="RE27" s="307"/>
      <c r="RF27" s="307"/>
      <c r="RG27" s="307"/>
      <c r="RH27" s="307"/>
      <c r="RI27" s="307"/>
      <c r="RJ27" s="307"/>
      <c r="RK27" s="307"/>
      <c r="RL27" s="307"/>
      <c r="RM27" s="307"/>
      <c r="RN27" s="307"/>
      <c r="RO27" s="307"/>
      <c r="RP27" s="307"/>
      <c r="RQ27" s="307"/>
      <c r="RR27" s="307"/>
      <c r="RS27" s="307"/>
      <c r="RT27" s="307"/>
      <c r="RU27" s="307"/>
      <c r="RV27" s="307"/>
      <c r="RW27" s="307"/>
      <c r="RX27" s="307"/>
      <c r="RY27" s="307"/>
      <c r="RZ27" s="307"/>
      <c r="SA27" s="307"/>
      <c r="SB27" s="307"/>
      <c r="SC27" s="307"/>
      <c r="SD27" s="307"/>
      <c r="SE27" s="307"/>
      <c r="SF27" s="307"/>
      <c r="SG27" s="307"/>
      <c r="SH27" s="307"/>
      <c r="SI27" s="307"/>
      <c r="SJ27" s="307"/>
      <c r="SK27" s="307"/>
      <c r="SL27" s="307"/>
      <c r="SM27" s="307"/>
      <c r="SN27" s="307"/>
      <c r="SO27" s="307"/>
      <c r="SP27" s="307"/>
      <c r="SQ27" s="307"/>
      <c r="SR27" s="307"/>
      <c r="SS27" s="307"/>
      <c r="ST27" s="307"/>
      <c r="SU27" s="307"/>
      <c r="SV27" s="307"/>
      <c r="SW27" s="307"/>
      <c r="SX27" s="307"/>
      <c r="SY27" s="307"/>
      <c r="SZ27" s="307"/>
      <c r="TA27" s="307"/>
      <c r="TB27" s="307"/>
      <c r="TC27" s="307"/>
      <c r="TD27" s="307"/>
      <c r="TE27" s="307"/>
      <c r="TF27" s="307"/>
      <c r="TG27" s="307"/>
      <c r="TH27" s="307"/>
      <c r="TI27" s="307"/>
      <c r="TJ27" s="307"/>
      <c r="TK27" s="307"/>
      <c r="TL27" s="307"/>
      <c r="TM27" s="307"/>
      <c r="TN27" s="307"/>
      <c r="TO27" s="307"/>
      <c r="TP27" s="307"/>
      <c r="TQ27" s="307"/>
      <c r="TR27" s="307"/>
      <c r="TS27" s="307"/>
      <c r="TT27" s="307"/>
      <c r="TU27" s="307"/>
      <c r="TV27" s="307"/>
      <c r="TW27" s="307"/>
      <c r="TX27" s="307"/>
      <c r="TY27" s="307"/>
      <c r="TZ27" s="307"/>
      <c r="UA27" s="307"/>
      <c r="UB27" s="307"/>
      <c r="UC27" s="307"/>
      <c r="UD27" s="307"/>
      <c r="UE27" s="307"/>
      <c r="UF27" s="307"/>
      <c r="UG27" s="307"/>
      <c r="UH27" s="307"/>
      <c r="UI27" s="307"/>
      <c r="UJ27" s="307"/>
      <c r="UK27" s="307"/>
      <c r="UL27" s="307"/>
      <c r="UM27" s="307"/>
      <c r="UN27" s="307"/>
      <c r="UO27" s="307"/>
      <c r="UP27" s="307"/>
      <c r="UQ27" s="307"/>
      <c r="UR27" s="307"/>
      <c r="US27" s="307"/>
      <c r="UT27" s="307"/>
      <c r="UU27" s="307"/>
      <c r="UV27" s="307"/>
      <c r="UW27" s="307"/>
      <c r="UX27" s="307"/>
      <c r="UY27" s="307"/>
      <c r="UZ27" s="307"/>
      <c r="VA27" s="307"/>
      <c r="VB27" s="307"/>
      <c r="VC27" s="307"/>
      <c r="VD27" s="307"/>
      <c r="VE27" s="307"/>
      <c r="VF27" s="307"/>
      <c r="VG27" s="307"/>
      <c r="VH27" s="307"/>
      <c r="VI27" s="307"/>
      <c r="VJ27" s="307"/>
      <c r="VK27" s="307"/>
      <c r="VL27" s="307"/>
      <c r="VM27" s="307"/>
      <c r="VN27" s="307"/>
      <c r="VO27" s="307"/>
      <c r="VP27" s="307"/>
      <c r="VQ27" s="307"/>
      <c r="VR27" s="307"/>
      <c r="VS27" s="307"/>
      <c r="VT27" s="307"/>
      <c r="VU27" s="307"/>
      <c r="VV27" s="307"/>
      <c r="VW27" s="307"/>
      <c r="VX27" s="307"/>
      <c r="VY27" s="307"/>
      <c r="VZ27" s="307"/>
      <c r="WA27" s="307"/>
      <c r="WB27" s="307"/>
      <c r="WC27" s="307"/>
      <c r="WD27" s="307"/>
      <c r="WE27" s="307"/>
      <c r="WF27" s="307"/>
      <c r="WG27" s="307"/>
      <c r="WH27" s="307"/>
      <c r="WI27" s="307"/>
      <c r="WJ27" s="307"/>
      <c r="WK27" s="307"/>
      <c r="WL27" s="307"/>
      <c r="WM27" s="307"/>
      <c r="WN27" s="307"/>
      <c r="WO27" s="307"/>
      <c r="WP27" s="307"/>
      <c r="WQ27" s="307"/>
      <c r="WR27" s="307"/>
      <c r="WS27" s="307"/>
      <c r="WT27" s="307"/>
      <c r="WU27" s="307"/>
      <c r="WV27" s="307"/>
      <c r="WW27" s="307"/>
      <c r="WX27" s="307"/>
      <c r="WY27" s="307"/>
      <c r="WZ27" s="307"/>
      <c r="XA27" s="307"/>
      <c r="XB27" s="307"/>
      <c r="XC27" s="307"/>
      <c r="XD27" s="307"/>
      <c r="XE27" s="307"/>
      <c r="XF27" s="307"/>
      <c r="XG27" s="307"/>
      <c r="XH27" s="307"/>
      <c r="XI27" s="307"/>
      <c r="XJ27" s="307"/>
      <c r="XK27" s="307"/>
      <c r="XL27" s="307"/>
      <c r="XM27" s="307"/>
      <c r="XN27" s="307"/>
      <c r="XO27" s="307"/>
      <c r="XP27" s="307"/>
      <c r="XQ27" s="307"/>
      <c r="XR27" s="307"/>
      <c r="XS27" s="307"/>
      <c r="XT27" s="307"/>
      <c r="XU27" s="307"/>
      <c r="XV27" s="307"/>
      <c r="XW27" s="307"/>
      <c r="XX27" s="307"/>
      <c r="XY27" s="307"/>
      <c r="XZ27" s="307"/>
      <c r="YA27" s="307"/>
      <c r="YB27" s="307"/>
      <c r="YC27" s="307"/>
      <c r="YD27" s="307"/>
      <c r="YE27" s="307"/>
      <c r="YF27" s="307"/>
      <c r="YG27" s="307"/>
      <c r="YH27" s="307"/>
      <c r="YI27" s="307"/>
      <c r="YJ27" s="307"/>
      <c r="YK27" s="307"/>
      <c r="YL27" s="307"/>
      <c r="YM27" s="307"/>
      <c r="YN27" s="307"/>
      <c r="YO27" s="307"/>
      <c r="YP27" s="307"/>
      <c r="YQ27" s="307"/>
      <c r="YR27" s="307"/>
      <c r="YS27" s="307"/>
      <c r="YT27" s="307"/>
      <c r="YU27" s="307"/>
      <c r="YV27" s="307"/>
      <c r="YW27" s="307"/>
      <c r="YX27" s="307"/>
      <c r="YY27" s="307"/>
      <c r="YZ27" s="307"/>
      <c r="ZA27" s="307"/>
      <c r="ZB27" s="307"/>
      <c r="ZC27" s="307"/>
      <c r="ZD27" s="307"/>
      <c r="ZE27" s="307"/>
      <c r="ZF27" s="307"/>
      <c r="ZG27" s="307"/>
      <c r="ZH27" s="307"/>
      <c r="ZI27" s="307"/>
      <c r="ZJ27" s="307"/>
      <c r="ZK27" s="307"/>
      <c r="ZL27" s="307"/>
      <c r="ZM27" s="307"/>
      <c r="ZN27" s="307"/>
      <c r="ZO27" s="307"/>
      <c r="ZP27" s="307"/>
      <c r="ZQ27" s="307"/>
      <c r="ZR27" s="307"/>
      <c r="ZS27" s="307"/>
      <c r="ZT27" s="307"/>
      <c r="ZU27" s="307"/>
      <c r="ZV27" s="307"/>
      <c r="ZW27" s="307"/>
      <c r="ZX27" s="307"/>
      <c r="ZY27" s="307"/>
      <c r="ZZ27" s="307"/>
      <c r="AAA27" s="307"/>
    </row>
    <row r="28" spans="1:703" s="142" customFormat="1" ht="23.1" customHeight="1">
      <c r="A28" s="149"/>
      <c r="B28" s="220" t="s">
        <v>94</v>
      </c>
      <c r="C28" s="399" t="s">
        <v>277</v>
      </c>
      <c r="D28" s="170">
        <v>0</v>
      </c>
      <c r="E28" s="170">
        <v>0</v>
      </c>
      <c r="F28" s="170">
        <v>0</v>
      </c>
      <c r="G28" s="170">
        <v>0</v>
      </c>
      <c r="H28" s="170">
        <v>0</v>
      </c>
      <c r="I28" s="170">
        <v>0</v>
      </c>
      <c r="J28" s="170">
        <v>0</v>
      </c>
      <c r="K28" s="170">
        <v>0</v>
      </c>
      <c r="L28" s="170">
        <v>0</v>
      </c>
      <c r="M28" s="170">
        <v>0</v>
      </c>
      <c r="N28" s="170">
        <v>0</v>
      </c>
      <c r="O28" s="170">
        <v>0</v>
      </c>
      <c r="P28" s="170">
        <v>0</v>
      </c>
      <c r="Q28" s="170">
        <v>0</v>
      </c>
      <c r="R28" s="170">
        <v>0</v>
      </c>
      <c r="S28" s="170">
        <v>0</v>
      </c>
      <c r="T28" s="170">
        <v>0</v>
      </c>
      <c r="U28" s="170">
        <v>0</v>
      </c>
      <c r="V28" s="310" t="s">
        <v>252</v>
      </c>
      <c r="W28" s="307"/>
      <c r="X28" s="307"/>
      <c r="Y28" s="307"/>
      <c r="Z28" s="307"/>
      <c r="AA28" s="307"/>
      <c r="AB28" s="307"/>
      <c r="AC28" s="307"/>
      <c r="AD28" s="307"/>
      <c r="AE28" s="307"/>
      <c r="AF28" s="307"/>
      <c r="AG28" s="307"/>
      <c r="AH28" s="307"/>
      <c r="AI28" s="307"/>
      <c r="AJ28" s="307"/>
      <c r="AK28" s="307"/>
      <c r="AL28" s="307"/>
      <c r="AM28" s="307"/>
      <c r="AN28" s="307"/>
      <c r="AO28" s="307"/>
      <c r="AP28" s="307"/>
      <c r="AQ28" s="307"/>
      <c r="AR28" s="307"/>
      <c r="AS28" s="307"/>
      <c r="AT28" s="307"/>
      <c r="AU28" s="307"/>
      <c r="AV28" s="307"/>
      <c r="AW28" s="307"/>
      <c r="AX28" s="307"/>
      <c r="AY28" s="307"/>
      <c r="AZ28" s="307"/>
      <c r="BA28" s="307"/>
      <c r="BB28" s="307"/>
      <c r="BC28" s="307"/>
      <c r="BD28" s="307"/>
      <c r="BE28" s="307"/>
      <c r="BF28" s="307"/>
      <c r="BG28" s="307"/>
      <c r="BH28" s="307"/>
      <c r="BI28" s="307"/>
      <c r="BJ28" s="307"/>
      <c r="BK28" s="307"/>
      <c r="BL28" s="307"/>
      <c r="BM28" s="307"/>
      <c r="BN28" s="307"/>
      <c r="BO28" s="307"/>
      <c r="BP28" s="307"/>
      <c r="BQ28" s="307"/>
      <c r="BR28" s="307"/>
      <c r="BS28" s="307"/>
      <c r="BT28" s="307"/>
      <c r="BU28" s="307"/>
      <c r="BV28" s="307"/>
      <c r="BW28" s="307"/>
      <c r="BX28" s="307"/>
      <c r="BY28" s="307"/>
      <c r="BZ28" s="307"/>
      <c r="CA28" s="307"/>
      <c r="CB28" s="307"/>
      <c r="CC28" s="307"/>
      <c r="CD28" s="307"/>
      <c r="CE28" s="307"/>
      <c r="CF28" s="307"/>
      <c r="CG28" s="307"/>
      <c r="CH28" s="307"/>
      <c r="CI28" s="307"/>
      <c r="CJ28" s="307"/>
      <c r="CK28" s="307"/>
      <c r="CL28" s="307"/>
      <c r="CM28" s="307"/>
      <c r="CN28" s="307"/>
      <c r="CO28" s="307"/>
      <c r="CP28" s="307"/>
      <c r="CQ28" s="307"/>
      <c r="CR28" s="307"/>
      <c r="CS28" s="307"/>
      <c r="CT28" s="307"/>
      <c r="CU28" s="307"/>
      <c r="CV28" s="307"/>
      <c r="CW28" s="307"/>
      <c r="CX28" s="307"/>
      <c r="CY28" s="307"/>
      <c r="CZ28" s="307"/>
      <c r="DA28" s="307"/>
      <c r="DB28" s="307"/>
      <c r="DC28" s="307"/>
      <c r="DD28" s="307"/>
      <c r="DE28" s="307"/>
      <c r="DF28" s="307"/>
      <c r="DG28" s="307"/>
      <c r="DH28" s="307"/>
      <c r="DI28" s="307"/>
      <c r="DJ28" s="307"/>
      <c r="DK28" s="307"/>
      <c r="DL28" s="307"/>
      <c r="DM28" s="307"/>
      <c r="DN28" s="307"/>
      <c r="DO28" s="307"/>
      <c r="DP28" s="307"/>
      <c r="DQ28" s="307"/>
      <c r="DR28" s="307"/>
      <c r="DS28" s="307"/>
      <c r="DT28" s="307"/>
      <c r="DU28" s="307"/>
      <c r="DV28" s="307"/>
      <c r="DW28" s="307"/>
      <c r="DX28" s="307"/>
      <c r="DY28" s="307"/>
      <c r="DZ28" s="307"/>
      <c r="EA28" s="307"/>
      <c r="EB28" s="307"/>
      <c r="EC28" s="307"/>
      <c r="ED28" s="307"/>
      <c r="EE28" s="307"/>
      <c r="EF28" s="307"/>
      <c r="EG28" s="307"/>
      <c r="EH28" s="307"/>
      <c r="EI28" s="307"/>
      <c r="EJ28" s="307"/>
      <c r="EK28" s="307"/>
      <c r="EL28" s="307"/>
      <c r="EM28" s="307"/>
      <c r="EN28" s="307"/>
      <c r="EO28" s="307"/>
      <c r="EP28" s="307"/>
      <c r="EQ28" s="307"/>
      <c r="ER28" s="307"/>
      <c r="ES28" s="307"/>
      <c r="ET28" s="307"/>
      <c r="EU28" s="307"/>
      <c r="EV28" s="307"/>
      <c r="EW28" s="307"/>
      <c r="EX28" s="307"/>
      <c r="EY28" s="307"/>
      <c r="EZ28" s="307"/>
      <c r="FA28" s="307"/>
      <c r="FB28" s="307"/>
      <c r="FC28" s="307"/>
      <c r="FD28" s="307"/>
      <c r="FE28" s="307"/>
      <c r="FF28" s="307"/>
      <c r="FG28" s="307"/>
      <c r="FH28" s="307"/>
      <c r="FI28" s="307"/>
      <c r="FJ28" s="307"/>
      <c r="FK28" s="307"/>
      <c r="FL28" s="307"/>
      <c r="FM28" s="307"/>
      <c r="FN28" s="307"/>
      <c r="FO28" s="307"/>
      <c r="FP28" s="307"/>
      <c r="FQ28" s="307"/>
      <c r="FR28" s="307"/>
      <c r="FS28" s="307"/>
      <c r="FT28" s="307"/>
      <c r="FU28" s="307"/>
      <c r="FV28" s="307"/>
      <c r="FW28" s="307"/>
      <c r="FX28" s="307"/>
      <c r="FY28" s="307"/>
      <c r="FZ28" s="307"/>
      <c r="GA28" s="307"/>
      <c r="GB28" s="307"/>
      <c r="GC28" s="307"/>
      <c r="GD28" s="307"/>
      <c r="GE28" s="307"/>
      <c r="GF28" s="307"/>
      <c r="GG28" s="307"/>
      <c r="GH28" s="307"/>
      <c r="GI28" s="307"/>
      <c r="GJ28" s="307"/>
      <c r="GK28" s="307"/>
      <c r="GL28" s="307"/>
      <c r="GM28" s="307"/>
      <c r="GN28" s="307"/>
      <c r="GO28" s="307"/>
      <c r="GP28" s="307"/>
      <c r="GQ28" s="307"/>
      <c r="GR28" s="307"/>
      <c r="GS28" s="307"/>
      <c r="GT28" s="307"/>
      <c r="GU28" s="307"/>
      <c r="GV28" s="307"/>
      <c r="GW28" s="307"/>
      <c r="GX28" s="307"/>
      <c r="GY28" s="307"/>
      <c r="GZ28" s="307"/>
      <c r="HA28" s="307"/>
      <c r="HB28" s="307"/>
      <c r="HC28" s="307"/>
      <c r="HD28" s="307"/>
      <c r="HE28" s="307"/>
      <c r="HF28" s="307"/>
      <c r="HG28" s="307"/>
      <c r="HH28" s="307"/>
      <c r="HI28" s="307"/>
      <c r="HJ28" s="307"/>
      <c r="HK28" s="307"/>
      <c r="HL28" s="307"/>
      <c r="HM28" s="307"/>
      <c r="HN28" s="307"/>
      <c r="HO28" s="307"/>
      <c r="HP28" s="307"/>
      <c r="HQ28" s="307"/>
      <c r="HR28" s="307"/>
      <c r="HS28" s="307"/>
      <c r="HT28" s="307"/>
      <c r="HU28" s="307"/>
      <c r="HV28" s="307"/>
      <c r="HW28" s="307"/>
      <c r="HX28" s="307"/>
      <c r="HY28" s="307"/>
      <c r="HZ28" s="307"/>
      <c r="IA28" s="307"/>
      <c r="IB28" s="307"/>
      <c r="IC28" s="307"/>
      <c r="ID28" s="307"/>
      <c r="IE28" s="307"/>
      <c r="IF28" s="307"/>
      <c r="IG28" s="307"/>
      <c r="IH28" s="307"/>
      <c r="II28" s="307"/>
      <c r="IJ28" s="307"/>
      <c r="IK28" s="307"/>
      <c r="IL28" s="307"/>
      <c r="IM28" s="307"/>
      <c r="IN28" s="307"/>
      <c r="IO28" s="307"/>
      <c r="IP28" s="307"/>
      <c r="IQ28" s="307"/>
      <c r="IR28" s="307"/>
      <c r="IS28" s="307"/>
      <c r="IT28" s="307"/>
      <c r="IU28" s="307"/>
      <c r="IV28" s="307"/>
      <c r="IW28" s="307"/>
      <c r="IX28" s="307"/>
      <c r="IY28" s="307"/>
      <c r="IZ28" s="307"/>
      <c r="JA28" s="307"/>
      <c r="JB28" s="307"/>
      <c r="JC28" s="307"/>
      <c r="JD28" s="307"/>
      <c r="JE28" s="307"/>
      <c r="JF28" s="307"/>
      <c r="JG28" s="307"/>
      <c r="JH28" s="307"/>
      <c r="JI28" s="307"/>
      <c r="JJ28" s="307"/>
      <c r="JK28" s="307"/>
      <c r="JL28" s="307"/>
      <c r="JM28" s="307"/>
      <c r="JN28" s="307"/>
      <c r="JO28" s="307"/>
      <c r="JP28" s="307"/>
      <c r="JQ28" s="307"/>
      <c r="JR28" s="307"/>
      <c r="JS28" s="307"/>
      <c r="JT28" s="307"/>
      <c r="JU28" s="307"/>
      <c r="JV28" s="307"/>
      <c r="JW28" s="307"/>
      <c r="JX28" s="307"/>
      <c r="JY28" s="307"/>
      <c r="JZ28" s="307"/>
      <c r="KA28" s="307"/>
      <c r="KB28" s="307"/>
      <c r="KC28" s="307"/>
      <c r="KD28" s="307"/>
      <c r="KE28" s="307"/>
      <c r="KF28" s="307"/>
      <c r="KG28" s="307"/>
      <c r="KH28" s="307"/>
      <c r="KI28" s="307"/>
      <c r="KJ28" s="307"/>
      <c r="KK28" s="307"/>
      <c r="KL28" s="307"/>
      <c r="KM28" s="307"/>
      <c r="KN28" s="307"/>
      <c r="KO28" s="307"/>
      <c r="KP28" s="307"/>
      <c r="KQ28" s="307"/>
      <c r="KR28" s="307"/>
      <c r="KS28" s="307"/>
      <c r="KT28" s="307"/>
      <c r="KU28" s="307"/>
      <c r="KV28" s="307"/>
      <c r="KW28" s="307"/>
      <c r="KX28" s="307"/>
      <c r="KY28" s="307"/>
      <c r="KZ28" s="307"/>
      <c r="LA28" s="307"/>
      <c r="LB28" s="307"/>
      <c r="LC28" s="307"/>
      <c r="LD28" s="307"/>
      <c r="LE28" s="307"/>
      <c r="LF28" s="307"/>
      <c r="LG28" s="307"/>
      <c r="LH28" s="307"/>
      <c r="LI28" s="307"/>
      <c r="LJ28" s="307"/>
      <c r="LK28" s="307"/>
      <c r="LL28" s="307"/>
      <c r="LM28" s="307"/>
      <c r="LN28" s="307"/>
      <c r="LO28" s="307"/>
      <c r="LP28" s="307"/>
      <c r="LQ28" s="307"/>
      <c r="LR28" s="307"/>
      <c r="LS28" s="307"/>
      <c r="LT28" s="307"/>
      <c r="LU28" s="307"/>
      <c r="LV28" s="307"/>
      <c r="LW28" s="307"/>
      <c r="LX28" s="307"/>
      <c r="LY28" s="307"/>
      <c r="LZ28" s="307"/>
      <c r="MA28" s="307"/>
      <c r="MB28" s="307"/>
      <c r="MC28" s="307"/>
      <c r="MD28" s="307"/>
      <c r="ME28" s="307"/>
      <c r="MF28" s="307"/>
      <c r="MG28" s="307"/>
      <c r="MH28" s="307"/>
      <c r="MI28" s="307"/>
      <c r="MJ28" s="307"/>
      <c r="MK28" s="307"/>
      <c r="ML28" s="307"/>
      <c r="MM28" s="307"/>
      <c r="MN28" s="307"/>
      <c r="MO28" s="307"/>
      <c r="MP28" s="307"/>
      <c r="MQ28" s="307"/>
      <c r="MR28" s="307"/>
      <c r="MS28" s="307"/>
      <c r="MT28" s="307"/>
      <c r="MU28" s="307"/>
      <c r="MV28" s="307"/>
      <c r="MW28" s="307"/>
      <c r="MX28" s="307"/>
      <c r="MY28" s="307"/>
      <c r="MZ28" s="307"/>
      <c r="NA28" s="307"/>
      <c r="NB28" s="307"/>
      <c r="NC28" s="307"/>
      <c r="ND28" s="307"/>
      <c r="NE28" s="307"/>
      <c r="NF28" s="307"/>
      <c r="NG28" s="307"/>
      <c r="NH28" s="307"/>
      <c r="NI28" s="307"/>
      <c r="NJ28" s="307"/>
      <c r="NK28" s="307"/>
      <c r="NL28" s="307"/>
      <c r="NM28" s="307"/>
      <c r="NN28" s="307"/>
      <c r="NO28" s="307"/>
      <c r="NP28" s="307"/>
      <c r="NQ28" s="307"/>
      <c r="NR28" s="307"/>
      <c r="NS28" s="307"/>
      <c r="NT28" s="307"/>
      <c r="NU28" s="307"/>
      <c r="NV28" s="307"/>
      <c r="NW28" s="307"/>
      <c r="NX28" s="307"/>
      <c r="NY28" s="307"/>
      <c r="NZ28" s="307"/>
      <c r="OA28" s="307"/>
      <c r="OB28" s="307"/>
      <c r="OC28" s="307"/>
      <c r="OD28" s="307"/>
      <c r="OE28" s="307"/>
      <c r="OF28" s="307"/>
      <c r="OG28" s="307"/>
      <c r="OH28" s="307"/>
      <c r="OI28" s="307"/>
      <c r="OJ28" s="307"/>
      <c r="OK28" s="307"/>
      <c r="OL28" s="307"/>
      <c r="OM28" s="307"/>
      <c r="ON28" s="307"/>
      <c r="OO28" s="307"/>
      <c r="OP28" s="307"/>
      <c r="OQ28" s="307"/>
      <c r="OR28" s="307"/>
      <c r="OS28" s="307"/>
      <c r="OT28" s="307"/>
      <c r="OU28" s="307"/>
      <c r="OV28" s="307"/>
      <c r="OW28" s="307"/>
      <c r="OX28" s="307"/>
      <c r="OY28" s="307"/>
      <c r="OZ28" s="307"/>
      <c r="PA28" s="307"/>
      <c r="PB28" s="307"/>
      <c r="PC28" s="307"/>
      <c r="PD28" s="307"/>
      <c r="PE28" s="307"/>
      <c r="PF28" s="307"/>
      <c r="PG28" s="307"/>
      <c r="PH28" s="307"/>
      <c r="PI28" s="307"/>
      <c r="PJ28" s="307"/>
      <c r="PK28" s="307"/>
      <c r="PL28" s="307"/>
      <c r="PM28" s="307"/>
      <c r="PN28" s="307"/>
      <c r="PO28" s="307"/>
      <c r="PP28" s="307"/>
      <c r="PQ28" s="307"/>
      <c r="PR28" s="307"/>
      <c r="PS28" s="307"/>
      <c r="PT28" s="307"/>
      <c r="PU28" s="307"/>
      <c r="PV28" s="307"/>
      <c r="PW28" s="307"/>
      <c r="PX28" s="307"/>
      <c r="PY28" s="307"/>
      <c r="PZ28" s="307"/>
      <c r="QA28" s="307"/>
      <c r="QB28" s="307"/>
      <c r="QC28" s="307"/>
      <c r="QD28" s="307"/>
      <c r="QE28" s="307"/>
      <c r="QF28" s="307"/>
      <c r="QG28" s="307"/>
      <c r="QH28" s="307"/>
      <c r="QI28" s="307"/>
      <c r="QJ28" s="307"/>
      <c r="QK28" s="307"/>
      <c r="QL28" s="307"/>
      <c r="QM28" s="307"/>
      <c r="QN28" s="307"/>
      <c r="QO28" s="307"/>
      <c r="QP28" s="307"/>
      <c r="QQ28" s="307"/>
      <c r="QR28" s="307"/>
      <c r="QS28" s="307"/>
      <c r="QT28" s="307"/>
      <c r="QU28" s="307"/>
      <c r="QV28" s="307"/>
      <c r="QW28" s="307"/>
      <c r="QX28" s="307"/>
      <c r="QY28" s="307"/>
      <c r="QZ28" s="307"/>
      <c r="RA28" s="307"/>
      <c r="RB28" s="307"/>
      <c r="RC28" s="307"/>
      <c r="RD28" s="307"/>
      <c r="RE28" s="307"/>
      <c r="RF28" s="307"/>
      <c r="RG28" s="307"/>
      <c r="RH28" s="307"/>
      <c r="RI28" s="307"/>
      <c r="RJ28" s="307"/>
      <c r="RK28" s="307"/>
      <c r="RL28" s="307"/>
      <c r="RM28" s="307"/>
      <c r="RN28" s="307"/>
      <c r="RO28" s="307"/>
      <c r="RP28" s="307"/>
      <c r="RQ28" s="307"/>
      <c r="RR28" s="307"/>
      <c r="RS28" s="307"/>
      <c r="RT28" s="307"/>
      <c r="RU28" s="307"/>
      <c r="RV28" s="307"/>
      <c r="RW28" s="307"/>
      <c r="RX28" s="307"/>
      <c r="RY28" s="307"/>
      <c r="RZ28" s="307"/>
      <c r="SA28" s="307"/>
      <c r="SB28" s="307"/>
      <c r="SC28" s="307"/>
      <c r="SD28" s="307"/>
      <c r="SE28" s="307"/>
      <c r="SF28" s="307"/>
      <c r="SG28" s="307"/>
      <c r="SH28" s="307"/>
      <c r="SI28" s="307"/>
      <c r="SJ28" s="307"/>
      <c r="SK28" s="307"/>
      <c r="SL28" s="307"/>
      <c r="SM28" s="307"/>
      <c r="SN28" s="307"/>
      <c r="SO28" s="307"/>
      <c r="SP28" s="307"/>
      <c r="SQ28" s="307"/>
      <c r="SR28" s="307"/>
      <c r="SS28" s="307"/>
      <c r="ST28" s="307"/>
      <c r="SU28" s="307"/>
      <c r="SV28" s="307"/>
      <c r="SW28" s="307"/>
      <c r="SX28" s="307"/>
      <c r="SY28" s="307"/>
      <c r="SZ28" s="307"/>
      <c r="TA28" s="307"/>
      <c r="TB28" s="307"/>
      <c r="TC28" s="307"/>
      <c r="TD28" s="307"/>
      <c r="TE28" s="307"/>
      <c r="TF28" s="307"/>
      <c r="TG28" s="307"/>
      <c r="TH28" s="307"/>
      <c r="TI28" s="307"/>
      <c r="TJ28" s="307"/>
      <c r="TK28" s="307"/>
      <c r="TL28" s="307"/>
      <c r="TM28" s="307"/>
      <c r="TN28" s="307"/>
      <c r="TO28" s="307"/>
      <c r="TP28" s="307"/>
      <c r="TQ28" s="307"/>
      <c r="TR28" s="307"/>
      <c r="TS28" s="307"/>
      <c r="TT28" s="307"/>
      <c r="TU28" s="307"/>
      <c r="TV28" s="307"/>
      <c r="TW28" s="307"/>
      <c r="TX28" s="307"/>
      <c r="TY28" s="307"/>
      <c r="TZ28" s="307"/>
      <c r="UA28" s="307"/>
      <c r="UB28" s="307"/>
      <c r="UC28" s="307"/>
      <c r="UD28" s="307"/>
      <c r="UE28" s="307"/>
      <c r="UF28" s="307"/>
      <c r="UG28" s="307"/>
      <c r="UH28" s="307"/>
      <c r="UI28" s="307"/>
      <c r="UJ28" s="307"/>
      <c r="UK28" s="307"/>
      <c r="UL28" s="307"/>
      <c r="UM28" s="307"/>
      <c r="UN28" s="307"/>
      <c r="UO28" s="307"/>
      <c r="UP28" s="307"/>
      <c r="UQ28" s="307"/>
      <c r="UR28" s="307"/>
      <c r="US28" s="307"/>
      <c r="UT28" s="307"/>
      <c r="UU28" s="307"/>
      <c r="UV28" s="307"/>
      <c r="UW28" s="307"/>
      <c r="UX28" s="307"/>
      <c r="UY28" s="307"/>
      <c r="UZ28" s="307"/>
      <c r="VA28" s="307"/>
      <c r="VB28" s="307"/>
      <c r="VC28" s="307"/>
      <c r="VD28" s="307"/>
      <c r="VE28" s="307"/>
      <c r="VF28" s="307"/>
      <c r="VG28" s="307"/>
      <c r="VH28" s="307"/>
      <c r="VI28" s="307"/>
      <c r="VJ28" s="307"/>
      <c r="VK28" s="307"/>
      <c r="VL28" s="307"/>
      <c r="VM28" s="307"/>
      <c r="VN28" s="307"/>
      <c r="VO28" s="307"/>
      <c r="VP28" s="307"/>
      <c r="VQ28" s="307"/>
      <c r="VR28" s="307"/>
      <c r="VS28" s="307"/>
      <c r="VT28" s="307"/>
      <c r="VU28" s="307"/>
      <c r="VV28" s="307"/>
      <c r="VW28" s="307"/>
      <c r="VX28" s="307"/>
      <c r="VY28" s="307"/>
      <c r="VZ28" s="307"/>
      <c r="WA28" s="307"/>
      <c r="WB28" s="307"/>
      <c r="WC28" s="307"/>
      <c r="WD28" s="307"/>
      <c r="WE28" s="307"/>
      <c r="WF28" s="307"/>
      <c r="WG28" s="307"/>
      <c r="WH28" s="307"/>
      <c r="WI28" s="307"/>
      <c r="WJ28" s="307"/>
      <c r="WK28" s="307"/>
      <c r="WL28" s="307"/>
      <c r="WM28" s="307"/>
      <c r="WN28" s="307"/>
      <c r="WO28" s="307"/>
      <c r="WP28" s="307"/>
      <c r="WQ28" s="307"/>
      <c r="WR28" s="307"/>
      <c r="WS28" s="307"/>
      <c r="WT28" s="307"/>
      <c r="WU28" s="307"/>
      <c r="WV28" s="307"/>
      <c r="WW28" s="307"/>
      <c r="WX28" s="307"/>
      <c r="WY28" s="307"/>
      <c r="WZ28" s="307"/>
      <c r="XA28" s="307"/>
      <c r="XB28" s="307"/>
      <c r="XC28" s="307"/>
      <c r="XD28" s="307"/>
      <c r="XE28" s="307"/>
      <c r="XF28" s="307"/>
      <c r="XG28" s="307"/>
      <c r="XH28" s="307"/>
      <c r="XI28" s="307"/>
      <c r="XJ28" s="307"/>
      <c r="XK28" s="307"/>
      <c r="XL28" s="307"/>
      <c r="XM28" s="307"/>
      <c r="XN28" s="307"/>
      <c r="XO28" s="307"/>
      <c r="XP28" s="307"/>
      <c r="XQ28" s="307"/>
      <c r="XR28" s="307"/>
      <c r="XS28" s="307"/>
      <c r="XT28" s="307"/>
      <c r="XU28" s="307"/>
      <c r="XV28" s="307"/>
      <c r="XW28" s="307"/>
      <c r="XX28" s="307"/>
      <c r="XY28" s="307"/>
      <c r="XZ28" s="307"/>
      <c r="YA28" s="307"/>
      <c r="YB28" s="307"/>
      <c r="YC28" s="307"/>
      <c r="YD28" s="307"/>
      <c r="YE28" s="307"/>
      <c r="YF28" s="307"/>
      <c r="YG28" s="307"/>
      <c r="YH28" s="307"/>
      <c r="YI28" s="307"/>
      <c r="YJ28" s="307"/>
      <c r="YK28" s="307"/>
      <c r="YL28" s="307"/>
      <c r="YM28" s="307"/>
      <c r="YN28" s="307"/>
      <c r="YO28" s="307"/>
      <c r="YP28" s="307"/>
      <c r="YQ28" s="307"/>
      <c r="YR28" s="307"/>
      <c r="YS28" s="307"/>
      <c r="YT28" s="307"/>
      <c r="YU28" s="307"/>
      <c r="YV28" s="307"/>
      <c r="YW28" s="307"/>
      <c r="YX28" s="307"/>
      <c r="YY28" s="307"/>
      <c r="YZ28" s="307"/>
      <c r="ZA28" s="307"/>
      <c r="ZB28" s="307"/>
      <c r="ZC28" s="307"/>
      <c r="ZD28" s="307"/>
      <c r="ZE28" s="307"/>
      <c r="ZF28" s="307"/>
      <c r="ZG28" s="307"/>
      <c r="ZH28" s="307"/>
      <c r="ZI28" s="307"/>
      <c r="ZJ28" s="307"/>
      <c r="ZK28" s="307"/>
      <c r="ZL28" s="307"/>
      <c r="ZM28" s="307"/>
      <c r="ZN28" s="307"/>
      <c r="ZO28" s="307"/>
      <c r="ZP28" s="307"/>
      <c r="ZQ28" s="307"/>
      <c r="ZR28" s="307"/>
      <c r="ZS28" s="307"/>
      <c r="ZT28" s="307"/>
      <c r="ZU28" s="307"/>
      <c r="ZV28" s="307"/>
      <c r="ZW28" s="307"/>
      <c r="ZX28" s="307"/>
      <c r="ZY28" s="307"/>
      <c r="ZZ28" s="307"/>
      <c r="AAA28" s="307"/>
    </row>
    <row r="29" spans="1:703" s="142" customFormat="1" ht="23.1" customHeight="1">
      <c r="A29" s="149"/>
      <c r="B29" s="220" t="s">
        <v>76</v>
      </c>
      <c r="C29" s="399" t="s">
        <v>277</v>
      </c>
      <c r="D29" s="170">
        <v>27.804473313629401</v>
      </c>
      <c r="E29" s="170">
        <v>-0.91923648485610743</v>
      </c>
      <c r="F29" s="170">
        <v>3.8198815038837535</v>
      </c>
      <c r="G29" s="170">
        <v>-7.9178544450137345</v>
      </c>
      <c r="H29" s="170">
        <v>5.6684447630661525</v>
      </c>
      <c r="I29" s="170">
        <v>1.1173032929986166</v>
      </c>
      <c r="J29" s="170">
        <v>17.200661851397221</v>
      </c>
      <c r="K29" s="170">
        <v>21.563351568372809</v>
      </c>
      <c r="L29" s="170">
        <v>14.580034534195853</v>
      </c>
      <c r="M29" s="170">
        <v>23.285530016450323</v>
      </c>
      <c r="N29" s="170">
        <v>16.551875182010289</v>
      </c>
      <c r="O29" s="170">
        <v>17.705531431736528</v>
      </c>
      <c r="P29" s="170">
        <v>14.762655361166171</v>
      </c>
      <c r="Q29" s="170">
        <v>2.3473690140934793</v>
      </c>
      <c r="R29" s="170">
        <v>8.2006169271229989</v>
      </c>
      <c r="S29" s="170">
        <v>5.8539269973970365</v>
      </c>
      <c r="T29" s="170">
        <v>-3.5781106210243592</v>
      </c>
      <c r="U29" s="170">
        <v>-1.8003456365898964</v>
      </c>
      <c r="V29" s="310">
        <v>5.8364836824696678</v>
      </c>
      <c r="W29" s="307"/>
      <c r="X29" s="307"/>
      <c r="Y29" s="307"/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  <c r="AJ29" s="307"/>
      <c r="AK29" s="307"/>
      <c r="AL29" s="307"/>
      <c r="AM29" s="307"/>
      <c r="AN29" s="307"/>
      <c r="AO29" s="307"/>
      <c r="AP29" s="307"/>
      <c r="AQ29" s="307"/>
      <c r="AR29" s="307"/>
      <c r="AS29" s="307"/>
      <c r="AT29" s="307"/>
      <c r="AU29" s="307"/>
      <c r="AV29" s="307"/>
      <c r="AW29" s="307"/>
      <c r="AX29" s="307"/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N29" s="307"/>
      <c r="BO29" s="307"/>
      <c r="BP29" s="307"/>
      <c r="BQ29" s="307"/>
      <c r="BR29" s="307"/>
      <c r="BS29" s="307"/>
      <c r="BT29" s="307"/>
      <c r="BU29" s="307"/>
      <c r="BV29" s="307"/>
      <c r="BW29" s="307"/>
      <c r="BX29" s="307"/>
      <c r="BY29" s="307"/>
      <c r="BZ29" s="307"/>
      <c r="CA29" s="307"/>
      <c r="CB29" s="307"/>
      <c r="CC29" s="307"/>
      <c r="CD29" s="307"/>
      <c r="CE29" s="307"/>
      <c r="CF29" s="307"/>
      <c r="CG29" s="307"/>
      <c r="CH29" s="307"/>
      <c r="CI29" s="307"/>
      <c r="CJ29" s="307"/>
      <c r="CK29" s="307"/>
      <c r="CL29" s="307"/>
      <c r="CM29" s="307"/>
      <c r="CN29" s="307"/>
      <c r="CO29" s="307"/>
      <c r="CP29" s="307"/>
      <c r="CQ29" s="307"/>
      <c r="CR29" s="307"/>
      <c r="CS29" s="307"/>
      <c r="CT29" s="307"/>
      <c r="CU29" s="307"/>
      <c r="CV29" s="307"/>
      <c r="CW29" s="307"/>
      <c r="CX29" s="307"/>
      <c r="CY29" s="307"/>
      <c r="CZ29" s="307"/>
      <c r="DA29" s="307"/>
      <c r="DB29" s="307"/>
      <c r="DC29" s="307"/>
      <c r="DD29" s="307"/>
      <c r="DE29" s="307"/>
      <c r="DF29" s="307"/>
      <c r="DG29" s="307"/>
      <c r="DH29" s="307"/>
      <c r="DI29" s="307"/>
      <c r="DJ29" s="307"/>
      <c r="DK29" s="307"/>
      <c r="DL29" s="307"/>
      <c r="DM29" s="307"/>
      <c r="DN29" s="307"/>
      <c r="DO29" s="307"/>
      <c r="DP29" s="307"/>
      <c r="DQ29" s="307"/>
      <c r="DR29" s="307"/>
      <c r="DS29" s="307"/>
      <c r="DT29" s="307"/>
      <c r="DU29" s="307"/>
      <c r="DV29" s="307"/>
      <c r="DW29" s="307"/>
      <c r="DX29" s="307"/>
      <c r="DY29" s="307"/>
      <c r="DZ29" s="307"/>
      <c r="EA29" s="307"/>
      <c r="EB29" s="307"/>
      <c r="EC29" s="307"/>
      <c r="ED29" s="307"/>
      <c r="EE29" s="307"/>
      <c r="EF29" s="307"/>
      <c r="EG29" s="307"/>
      <c r="EH29" s="307"/>
      <c r="EI29" s="307"/>
      <c r="EJ29" s="307"/>
      <c r="EK29" s="307"/>
      <c r="EL29" s="307"/>
      <c r="EM29" s="307"/>
      <c r="EN29" s="307"/>
      <c r="EO29" s="307"/>
      <c r="EP29" s="307"/>
      <c r="EQ29" s="307"/>
      <c r="ER29" s="307"/>
      <c r="ES29" s="307"/>
      <c r="ET29" s="307"/>
      <c r="EU29" s="307"/>
      <c r="EV29" s="307"/>
      <c r="EW29" s="307"/>
      <c r="EX29" s="307"/>
      <c r="EY29" s="307"/>
      <c r="EZ29" s="307"/>
      <c r="FA29" s="307"/>
      <c r="FB29" s="307"/>
      <c r="FC29" s="307"/>
      <c r="FD29" s="307"/>
      <c r="FE29" s="307"/>
      <c r="FF29" s="307"/>
      <c r="FG29" s="307"/>
      <c r="FH29" s="307"/>
      <c r="FI29" s="307"/>
      <c r="FJ29" s="307"/>
      <c r="FK29" s="307"/>
      <c r="FL29" s="307"/>
      <c r="FM29" s="307"/>
      <c r="FN29" s="307"/>
      <c r="FO29" s="307"/>
      <c r="FP29" s="307"/>
      <c r="FQ29" s="307"/>
      <c r="FR29" s="307"/>
      <c r="FS29" s="307"/>
      <c r="FT29" s="307"/>
      <c r="FU29" s="307"/>
      <c r="FV29" s="307"/>
      <c r="FW29" s="307"/>
      <c r="FX29" s="307"/>
      <c r="FY29" s="307"/>
      <c r="FZ29" s="307"/>
      <c r="GA29" s="307"/>
      <c r="GB29" s="307"/>
      <c r="GC29" s="307"/>
      <c r="GD29" s="307"/>
      <c r="GE29" s="307"/>
      <c r="GF29" s="307"/>
      <c r="GG29" s="307"/>
      <c r="GH29" s="307"/>
      <c r="GI29" s="307"/>
      <c r="GJ29" s="307"/>
      <c r="GK29" s="307"/>
      <c r="GL29" s="307"/>
      <c r="GM29" s="307"/>
      <c r="GN29" s="307"/>
      <c r="GO29" s="307"/>
      <c r="GP29" s="307"/>
      <c r="GQ29" s="307"/>
      <c r="GR29" s="307"/>
      <c r="GS29" s="307"/>
      <c r="GT29" s="307"/>
      <c r="GU29" s="307"/>
      <c r="GV29" s="307"/>
      <c r="GW29" s="307"/>
      <c r="GX29" s="307"/>
      <c r="GY29" s="307"/>
      <c r="GZ29" s="307"/>
      <c r="HA29" s="307"/>
      <c r="HB29" s="307"/>
      <c r="HC29" s="307"/>
      <c r="HD29" s="307"/>
      <c r="HE29" s="307"/>
      <c r="HF29" s="307"/>
      <c r="HG29" s="307"/>
      <c r="HH29" s="307"/>
      <c r="HI29" s="307"/>
      <c r="HJ29" s="307"/>
      <c r="HK29" s="307"/>
      <c r="HL29" s="307"/>
      <c r="HM29" s="307"/>
      <c r="HN29" s="307"/>
      <c r="HO29" s="307"/>
      <c r="HP29" s="307"/>
      <c r="HQ29" s="307"/>
      <c r="HR29" s="307"/>
      <c r="HS29" s="307"/>
      <c r="HT29" s="307"/>
      <c r="HU29" s="307"/>
      <c r="HV29" s="307"/>
      <c r="HW29" s="307"/>
      <c r="HX29" s="307"/>
      <c r="HY29" s="307"/>
      <c r="HZ29" s="307"/>
      <c r="IA29" s="307"/>
      <c r="IB29" s="307"/>
      <c r="IC29" s="307"/>
      <c r="ID29" s="307"/>
      <c r="IE29" s="307"/>
      <c r="IF29" s="307"/>
      <c r="IG29" s="307"/>
      <c r="IH29" s="307"/>
      <c r="II29" s="307"/>
      <c r="IJ29" s="307"/>
      <c r="IK29" s="307"/>
      <c r="IL29" s="307"/>
      <c r="IM29" s="307"/>
      <c r="IN29" s="307"/>
      <c r="IO29" s="307"/>
      <c r="IP29" s="307"/>
      <c r="IQ29" s="307"/>
      <c r="IR29" s="307"/>
      <c r="IS29" s="307"/>
      <c r="IT29" s="307"/>
      <c r="IU29" s="307"/>
      <c r="IV29" s="307"/>
      <c r="IW29" s="307"/>
      <c r="IX29" s="307"/>
      <c r="IY29" s="307"/>
      <c r="IZ29" s="307"/>
      <c r="JA29" s="307"/>
      <c r="JB29" s="307"/>
      <c r="JC29" s="307"/>
      <c r="JD29" s="307"/>
      <c r="JE29" s="307"/>
      <c r="JF29" s="307"/>
      <c r="JG29" s="307"/>
      <c r="JH29" s="307"/>
      <c r="JI29" s="307"/>
      <c r="JJ29" s="307"/>
      <c r="JK29" s="307"/>
      <c r="JL29" s="307"/>
      <c r="JM29" s="307"/>
      <c r="JN29" s="307"/>
      <c r="JO29" s="307"/>
      <c r="JP29" s="307"/>
      <c r="JQ29" s="307"/>
      <c r="JR29" s="307"/>
      <c r="JS29" s="307"/>
      <c r="JT29" s="307"/>
      <c r="JU29" s="307"/>
      <c r="JV29" s="307"/>
      <c r="JW29" s="307"/>
      <c r="JX29" s="307"/>
      <c r="JY29" s="307"/>
      <c r="JZ29" s="307"/>
      <c r="KA29" s="307"/>
      <c r="KB29" s="307"/>
      <c r="KC29" s="307"/>
      <c r="KD29" s="307"/>
      <c r="KE29" s="307"/>
      <c r="KF29" s="307"/>
      <c r="KG29" s="307"/>
      <c r="KH29" s="307"/>
      <c r="KI29" s="307"/>
      <c r="KJ29" s="307"/>
      <c r="KK29" s="307"/>
      <c r="KL29" s="307"/>
      <c r="KM29" s="307"/>
      <c r="KN29" s="307"/>
      <c r="KO29" s="307"/>
      <c r="KP29" s="307"/>
      <c r="KQ29" s="307"/>
      <c r="KR29" s="307"/>
      <c r="KS29" s="307"/>
      <c r="KT29" s="307"/>
      <c r="KU29" s="307"/>
      <c r="KV29" s="307"/>
      <c r="KW29" s="307"/>
      <c r="KX29" s="307"/>
      <c r="KY29" s="307"/>
      <c r="KZ29" s="307"/>
      <c r="LA29" s="307"/>
      <c r="LB29" s="307"/>
      <c r="LC29" s="307"/>
      <c r="LD29" s="307"/>
      <c r="LE29" s="307"/>
      <c r="LF29" s="307"/>
      <c r="LG29" s="307"/>
      <c r="LH29" s="307"/>
      <c r="LI29" s="307"/>
      <c r="LJ29" s="307"/>
      <c r="LK29" s="307"/>
      <c r="LL29" s="307"/>
      <c r="LM29" s="307"/>
      <c r="LN29" s="307"/>
      <c r="LO29" s="307"/>
      <c r="LP29" s="307"/>
      <c r="LQ29" s="307"/>
      <c r="LR29" s="307"/>
      <c r="LS29" s="307"/>
      <c r="LT29" s="307"/>
      <c r="LU29" s="307"/>
      <c r="LV29" s="307"/>
      <c r="LW29" s="307"/>
      <c r="LX29" s="307"/>
      <c r="LY29" s="307"/>
      <c r="LZ29" s="307"/>
      <c r="MA29" s="307"/>
      <c r="MB29" s="307"/>
      <c r="MC29" s="307"/>
      <c r="MD29" s="307"/>
      <c r="ME29" s="307"/>
      <c r="MF29" s="307"/>
      <c r="MG29" s="307"/>
      <c r="MH29" s="307"/>
      <c r="MI29" s="307"/>
      <c r="MJ29" s="307"/>
      <c r="MK29" s="307"/>
      <c r="ML29" s="307"/>
      <c r="MM29" s="307"/>
      <c r="MN29" s="307"/>
      <c r="MO29" s="307"/>
      <c r="MP29" s="307"/>
      <c r="MQ29" s="307"/>
      <c r="MR29" s="307"/>
      <c r="MS29" s="307"/>
      <c r="MT29" s="307"/>
      <c r="MU29" s="307"/>
      <c r="MV29" s="307"/>
      <c r="MW29" s="307"/>
      <c r="MX29" s="307"/>
      <c r="MY29" s="307"/>
      <c r="MZ29" s="307"/>
      <c r="NA29" s="307"/>
      <c r="NB29" s="307"/>
      <c r="NC29" s="307"/>
      <c r="ND29" s="307"/>
      <c r="NE29" s="307"/>
      <c r="NF29" s="307"/>
      <c r="NG29" s="307"/>
      <c r="NH29" s="307"/>
      <c r="NI29" s="307"/>
      <c r="NJ29" s="307"/>
      <c r="NK29" s="307"/>
      <c r="NL29" s="307"/>
      <c r="NM29" s="307"/>
      <c r="NN29" s="307"/>
      <c r="NO29" s="307"/>
      <c r="NP29" s="307"/>
      <c r="NQ29" s="307"/>
      <c r="NR29" s="307"/>
      <c r="NS29" s="307"/>
      <c r="NT29" s="307"/>
      <c r="NU29" s="307"/>
      <c r="NV29" s="307"/>
      <c r="NW29" s="307"/>
      <c r="NX29" s="307"/>
      <c r="NY29" s="307"/>
      <c r="NZ29" s="307"/>
      <c r="OA29" s="307"/>
      <c r="OB29" s="307"/>
      <c r="OC29" s="307"/>
      <c r="OD29" s="307"/>
      <c r="OE29" s="307"/>
      <c r="OF29" s="307"/>
      <c r="OG29" s="307"/>
      <c r="OH29" s="307"/>
      <c r="OI29" s="307"/>
      <c r="OJ29" s="307"/>
      <c r="OK29" s="307"/>
      <c r="OL29" s="307"/>
      <c r="OM29" s="307"/>
      <c r="ON29" s="307"/>
      <c r="OO29" s="307"/>
      <c r="OP29" s="307"/>
      <c r="OQ29" s="307"/>
      <c r="OR29" s="307"/>
      <c r="OS29" s="307"/>
      <c r="OT29" s="307"/>
      <c r="OU29" s="307"/>
      <c r="OV29" s="307"/>
      <c r="OW29" s="307"/>
      <c r="OX29" s="307"/>
      <c r="OY29" s="307"/>
      <c r="OZ29" s="307"/>
      <c r="PA29" s="307"/>
      <c r="PB29" s="307"/>
      <c r="PC29" s="307"/>
      <c r="PD29" s="307"/>
      <c r="PE29" s="307"/>
      <c r="PF29" s="307"/>
      <c r="PG29" s="307"/>
      <c r="PH29" s="307"/>
      <c r="PI29" s="307"/>
      <c r="PJ29" s="307"/>
      <c r="PK29" s="307"/>
      <c r="PL29" s="307"/>
      <c r="PM29" s="307"/>
      <c r="PN29" s="307"/>
      <c r="PO29" s="307"/>
      <c r="PP29" s="307"/>
      <c r="PQ29" s="307"/>
      <c r="PR29" s="307"/>
      <c r="PS29" s="307"/>
      <c r="PT29" s="307"/>
      <c r="PU29" s="307"/>
      <c r="PV29" s="307"/>
      <c r="PW29" s="307"/>
      <c r="PX29" s="307"/>
      <c r="PY29" s="307"/>
      <c r="PZ29" s="307"/>
      <c r="QA29" s="307"/>
      <c r="QB29" s="307"/>
      <c r="QC29" s="307"/>
      <c r="QD29" s="307"/>
      <c r="QE29" s="307"/>
      <c r="QF29" s="307"/>
      <c r="QG29" s="307"/>
      <c r="QH29" s="307"/>
      <c r="QI29" s="307"/>
      <c r="QJ29" s="307"/>
      <c r="QK29" s="307"/>
      <c r="QL29" s="307"/>
      <c r="QM29" s="307"/>
      <c r="QN29" s="307"/>
      <c r="QO29" s="307"/>
      <c r="QP29" s="307"/>
      <c r="QQ29" s="307"/>
      <c r="QR29" s="307"/>
      <c r="QS29" s="307"/>
      <c r="QT29" s="307"/>
      <c r="QU29" s="307"/>
      <c r="QV29" s="307"/>
      <c r="QW29" s="307"/>
      <c r="QX29" s="307"/>
      <c r="QY29" s="307"/>
      <c r="QZ29" s="307"/>
      <c r="RA29" s="307"/>
      <c r="RB29" s="307"/>
      <c r="RC29" s="307"/>
      <c r="RD29" s="307"/>
      <c r="RE29" s="307"/>
      <c r="RF29" s="307"/>
      <c r="RG29" s="307"/>
      <c r="RH29" s="307"/>
      <c r="RI29" s="307"/>
      <c r="RJ29" s="307"/>
      <c r="RK29" s="307"/>
      <c r="RL29" s="307"/>
      <c r="RM29" s="307"/>
      <c r="RN29" s="307"/>
      <c r="RO29" s="307"/>
      <c r="RP29" s="307"/>
      <c r="RQ29" s="307"/>
      <c r="RR29" s="307"/>
      <c r="RS29" s="307"/>
      <c r="RT29" s="307"/>
      <c r="RU29" s="307"/>
      <c r="RV29" s="307"/>
      <c r="RW29" s="307"/>
      <c r="RX29" s="307"/>
      <c r="RY29" s="307"/>
      <c r="RZ29" s="307"/>
      <c r="SA29" s="307"/>
      <c r="SB29" s="307"/>
      <c r="SC29" s="307"/>
      <c r="SD29" s="307"/>
      <c r="SE29" s="307"/>
      <c r="SF29" s="307"/>
      <c r="SG29" s="307"/>
      <c r="SH29" s="307"/>
      <c r="SI29" s="307"/>
      <c r="SJ29" s="307"/>
      <c r="SK29" s="307"/>
      <c r="SL29" s="307"/>
      <c r="SM29" s="307"/>
      <c r="SN29" s="307"/>
      <c r="SO29" s="307"/>
      <c r="SP29" s="307"/>
      <c r="SQ29" s="307"/>
      <c r="SR29" s="307"/>
      <c r="SS29" s="307"/>
      <c r="ST29" s="307"/>
      <c r="SU29" s="307"/>
      <c r="SV29" s="307"/>
      <c r="SW29" s="307"/>
      <c r="SX29" s="307"/>
      <c r="SY29" s="307"/>
      <c r="SZ29" s="307"/>
      <c r="TA29" s="307"/>
      <c r="TB29" s="307"/>
      <c r="TC29" s="307"/>
      <c r="TD29" s="307"/>
      <c r="TE29" s="307"/>
      <c r="TF29" s="307"/>
      <c r="TG29" s="307"/>
      <c r="TH29" s="307"/>
      <c r="TI29" s="307"/>
      <c r="TJ29" s="307"/>
      <c r="TK29" s="307"/>
      <c r="TL29" s="307"/>
      <c r="TM29" s="307"/>
      <c r="TN29" s="307"/>
      <c r="TO29" s="307"/>
      <c r="TP29" s="307"/>
      <c r="TQ29" s="307"/>
      <c r="TR29" s="307"/>
      <c r="TS29" s="307"/>
      <c r="TT29" s="307"/>
      <c r="TU29" s="307"/>
      <c r="TV29" s="307"/>
      <c r="TW29" s="307"/>
      <c r="TX29" s="307"/>
      <c r="TY29" s="307"/>
      <c r="TZ29" s="307"/>
      <c r="UA29" s="307"/>
      <c r="UB29" s="307"/>
      <c r="UC29" s="307"/>
      <c r="UD29" s="307"/>
      <c r="UE29" s="307"/>
      <c r="UF29" s="307"/>
      <c r="UG29" s="307"/>
      <c r="UH29" s="307"/>
      <c r="UI29" s="307"/>
      <c r="UJ29" s="307"/>
      <c r="UK29" s="307"/>
      <c r="UL29" s="307"/>
      <c r="UM29" s="307"/>
      <c r="UN29" s="307"/>
      <c r="UO29" s="307"/>
      <c r="UP29" s="307"/>
      <c r="UQ29" s="307"/>
      <c r="UR29" s="307"/>
      <c r="US29" s="307"/>
      <c r="UT29" s="307"/>
      <c r="UU29" s="307"/>
      <c r="UV29" s="307"/>
      <c r="UW29" s="307"/>
      <c r="UX29" s="307"/>
      <c r="UY29" s="307"/>
      <c r="UZ29" s="307"/>
      <c r="VA29" s="307"/>
      <c r="VB29" s="307"/>
      <c r="VC29" s="307"/>
      <c r="VD29" s="307"/>
      <c r="VE29" s="307"/>
      <c r="VF29" s="307"/>
      <c r="VG29" s="307"/>
      <c r="VH29" s="307"/>
      <c r="VI29" s="307"/>
      <c r="VJ29" s="307"/>
      <c r="VK29" s="307"/>
      <c r="VL29" s="307"/>
      <c r="VM29" s="307"/>
      <c r="VN29" s="307"/>
      <c r="VO29" s="307"/>
      <c r="VP29" s="307"/>
      <c r="VQ29" s="307"/>
      <c r="VR29" s="307"/>
      <c r="VS29" s="307"/>
      <c r="VT29" s="307"/>
      <c r="VU29" s="307"/>
      <c r="VV29" s="307"/>
      <c r="VW29" s="307"/>
      <c r="VX29" s="307"/>
      <c r="VY29" s="307"/>
      <c r="VZ29" s="307"/>
      <c r="WA29" s="307"/>
      <c r="WB29" s="307"/>
      <c r="WC29" s="307"/>
      <c r="WD29" s="307"/>
      <c r="WE29" s="307"/>
      <c r="WF29" s="307"/>
      <c r="WG29" s="307"/>
      <c r="WH29" s="307"/>
      <c r="WI29" s="307"/>
      <c r="WJ29" s="307"/>
      <c r="WK29" s="307"/>
      <c r="WL29" s="307"/>
      <c r="WM29" s="307"/>
      <c r="WN29" s="307"/>
      <c r="WO29" s="307"/>
      <c r="WP29" s="307"/>
      <c r="WQ29" s="307"/>
      <c r="WR29" s="307"/>
      <c r="WS29" s="307"/>
      <c r="WT29" s="307"/>
      <c r="WU29" s="307"/>
      <c r="WV29" s="307"/>
      <c r="WW29" s="307"/>
      <c r="WX29" s="307"/>
      <c r="WY29" s="307"/>
      <c r="WZ29" s="307"/>
      <c r="XA29" s="307"/>
      <c r="XB29" s="307"/>
      <c r="XC29" s="307"/>
      <c r="XD29" s="307"/>
      <c r="XE29" s="307"/>
      <c r="XF29" s="307"/>
      <c r="XG29" s="307"/>
      <c r="XH29" s="307"/>
      <c r="XI29" s="307"/>
      <c r="XJ29" s="307"/>
      <c r="XK29" s="307"/>
      <c r="XL29" s="307"/>
      <c r="XM29" s="307"/>
      <c r="XN29" s="307"/>
      <c r="XO29" s="307"/>
      <c r="XP29" s="307"/>
      <c r="XQ29" s="307"/>
      <c r="XR29" s="307"/>
      <c r="XS29" s="307"/>
      <c r="XT29" s="307"/>
      <c r="XU29" s="307"/>
      <c r="XV29" s="307"/>
      <c r="XW29" s="307"/>
      <c r="XX29" s="307"/>
      <c r="XY29" s="307"/>
      <c r="XZ29" s="307"/>
      <c r="YA29" s="307"/>
      <c r="YB29" s="307"/>
      <c r="YC29" s="307"/>
      <c r="YD29" s="307"/>
      <c r="YE29" s="307"/>
      <c r="YF29" s="307"/>
      <c r="YG29" s="307"/>
      <c r="YH29" s="307"/>
      <c r="YI29" s="307"/>
      <c r="YJ29" s="307"/>
      <c r="YK29" s="307"/>
      <c r="YL29" s="307"/>
      <c r="YM29" s="307"/>
      <c r="YN29" s="307"/>
      <c r="YO29" s="307"/>
      <c r="YP29" s="307"/>
      <c r="YQ29" s="307"/>
      <c r="YR29" s="307"/>
      <c r="YS29" s="307"/>
      <c r="YT29" s="307"/>
      <c r="YU29" s="307"/>
      <c r="YV29" s="307"/>
      <c r="YW29" s="307"/>
      <c r="YX29" s="307"/>
      <c r="YY29" s="307"/>
      <c r="YZ29" s="307"/>
      <c r="ZA29" s="307"/>
      <c r="ZB29" s="307"/>
      <c r="ZC29" s="307"/>
      <c r="ZD29" s="307"/>
      <c r="ZE29" s="307"/>
      <c r="ZF29" s="307"/>
      <c r="ZG29" s="307"/>
      <c r="ZH29" s="307"/>
      <c r="ZI29" s="307"/>
      <c r="ZJ29" s="307"/>
      <c r="ZK29" s="307"/>
      <c r="ZL29" s="307"/>
      <c r="ZM29" s="307"/>
      <c r="ZN29" s="307"/>
      <c r="ZO29" s="307"/>
      <c r="ZP29" s="307"/>
      <c r="ZQ29" s="307"/>
      <c r="ZR29" s="307"/>
      <c r="ZS29" s="307"/>
      <c r="ZT29" s="307"/>
      <c r="ZU29" s="307"/>
      <c r="ZV29" s="307"/>
      <c r="ZW29" s="307"/>
      <c r="ZX29" s="307"/>
      <c r="ZY29" s="307"/>
      <c r="ZZ29" s="307"/>
      <c r="AAA29" s="307"/>
    </row>
    <row r="30" spans="1:703" s="142" customFormat="1" ht="18.75">
      <c r="A30" s="309"/>
      <c r="B30" s="214"/>
      <c r="C30" s="214"/>
      <c r="D30" s="170"/>
      <c r="E30" s="170"/>
      <c r="F30" s="170"/>
      <c r="G30" s="170"/>
      <c r="H30" s="170"/>
      <c r="I30" s="170"/>
      <c r="J30" s="170"/>
      <c r="K30" s="170"/>
      <c r="L30" s="170"/>
      <c r="M30" s="170"/>
      <c r="N30" s="170"/>
      <c r="O30" s="170"/>
      <c r="P30" s="170"/>
      <c r="Q30" s="170"/>
      <c r="R30" s="170"/>
      <c r="S30" s="170"/>
      <c r="T30" s="170"/>
      <c r="U30" s="170"/>
      <c r="V30" s="310"/>
      <c r="W30" s="307"/>
      <c r="X30" s="307"/>
      <c r="Y30" s="307"/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  <c r="AP30" s="307"/>
      <c r="AQ30" s="307"/>
      <c r="AR30" s="307"/>
      <c r="AS30" s="307"/>
      <c r="AT30" s="307"/>
      <c r="AU30" s="307"/>
      <c r="AV30" s="307"/>
      <c r="AW30" s="307"/>
      <c r="AX30" s="307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N30" s="307"/>
      <c r="BO30" s="307"/>
      <c r="BP30" s="307"/>
      <c r="BQ30" s="307"/>
      <c r="BR30" s="307"/>
      <c r="BS30" s="307"/>
      <c r="BT30" s="307"/>
      <c r="BU30" s="307"/>
      <c r="BV30" s="307"/>
      <c r="BW30" s="307"/>
      <c r="BX30" s="307"/>
      <c r="BY30" s="307"/>
      <c r="BZ30" s="307"/>
      <c r="CA30" s="307"/>
      <c r="CB30" s="307"/>
      <c r="CC30" s="307"/>
      <c r="CD30" s="307"/>
      <c r="CE30" s="307"/>
      <c r="CF30" s="307"/>
      <c r="CG30" s="307"/>
      <c r="CH30" s="307"/>
      <c r="CI30" s="307"/>
      <c r="CJ30" s="307"/>
      <c r="CK30" s="307"/>
      <c r="CL30" s="307"/>
      <c r="CM30" s="307"/>
      <c r="CN30" s="307"/>
      <c r="CO30" s="307"/>
      <c r="CP30" s="307"/>
      <c r="CQ30" s="307"/>
      <c r="CR30" s="307"/>
      <c r="CS30" s="307"/>
      <c r="CT30" s="307"/>
      <c r="CU30" s="307"/>
      <c r="CV30" s="307"/>
      <c r="CW30" s="307"/>
      <c r="CX30" s="307"/>
      <c r="CY30" s="307"/>
      <c r="CZ30" s="307"/>
      <c r="DA30" s="307"/>
      <c r="DB30" s="307"/>
      <c r="DC30" s="307"/>
      <c r="DD30" s="307"/>
      <c r="DE30" s="307"/>
      <c r="DF30" s="307"/>
      <c r="DG30" s="307"/>
      <c r="DH30" s="307"/>
      <c r="DI30" s="307"/>
      <c r="DJ30" s="307"/>
      <c r="DK30" s="307"/>
      <c r="DL30" s="307"/>
      <c r="DM30" s="307"/>
      <c r="DN30" s="307"/>
      <c r="DO30" s="307"/>
      <c r="DP30" s="307"/>
      <c r="DQ30" s="307"/>
      <c r="DR30" s="307"/>
      <c r="DS30" s="307"/>
      <c r="DT30" s="307"/>
      <c r="DU30" s="307"/>
      <c r="DV30" s="307"/>
      <c r="DW30" s="307"/>
      <c r="DX30" s="307"/>
      <c r="DY30" s="307"/>
      <c r="DZ30" s="307"/>
      <c r="EA30" s="307"/>
      <c r="EB30" s="307"/>
      <c r="EC30" s="307"/>
      <c r="ED30" s="307"/>
      <c r="EE30" s="307"/>
      <c r="EF30" s="307"/>
      <c r="EG30" s="307"/>
      <c r="EH30" s="307"/>
      <c r="EI30" s="307"/>
      <c r="EJ30" s="307"/>
      <c r="EK30" s="307"/>
      <c r="EL30" s="307"/>
      <c r="EM30" s="307"/>
      <c r="EN30" s="307"/>
      <c r="EO30" s="307"/>
      <c r="EP30" s="307"/>
      <c r="EQ30" s="307"/>
      <c r="ER30" s="307"/>
      <c r="ES30" s="307"/>
      <c r="ET30" s="307"/>
      <c r="EU30" s="307"/>
      <c r="EV30" s="307"/>
      <c r="EW30" s="307"/>
      <c r="EX30" s="307"/>
      <c r="EY30" s="307"/>
      <c r="EZ30" s="307"/>
      <c r="FA30" s="307"/>
      <c r="FB30" s="307"/>
      <c r="FC30" s="307"/>
      <c r="FD30" s="307"/>
      <c r="FE30" s="307"/>
      <c r="FF30" s="307"/>
      <c r="FG30" s="307"/>
      <c r="FH30" s="307"/>
      <c r="FI30" s="307"/>
      <c r="FJ30" s="307"/>
      <c r="FK30" s="307"/>
      <c r="FL30" s="307"/>
      <c r="FM30" s="307"/>
      <c r="FN30" s="307"/>
      <c r="FO30" s="307"/>
      <c r="FP30" s="307"/>
      <c r="FQ30" s="307"/>
      <c r="FR30" s="307"/>
      <c r="FS30" s="307"/>
      <c r="FT30" s="307"/>
      <c r="FU30" s="307"/>
      <c r="FV30" s="307"/>
      <c r="FW30" s="307"/>
      <c r="FX30" s="307"/>
      <c r="FY30" s="307"/>
      <c r="FZ30" s="307"/>
      <c r="GA30" s="307"/>
      <c r="GB30" s="307"/>
      <c r="GC30" s="307"/>
      <c r="GD30" s="307"/>
      <c r="GE30" s="307"/>
      <c r="GF30" s="307"/>
      <c r="GG30" s="307"/>
      <c r="GH30" s="307"/>
      <c r="GI30" s="307"/>
      <c r="GJ30" s="307"/>
      <c r="GK30" s="307"/>
      <c r="GL30" s="307"/>
      <c r="GM30" s="307"/>
      <c r="GN30" s="307"/>
      <c r="GO30" s="307"/>
      <c r="GP30" s="307"/>
      <c r="GQ30" s="307"/>
      <c r="GR30" s="307"/>
      <c r="GS30" s="307"/>
      <c r="GT30" s="307"/>
      <c r="GU30" s="307"/>
      <c r="GV30" s="307"/>
      <c r="GW30" s="307"/>
      <c r="GX30" s="307"/>
      <c r="GY30" s="307"/>
      <c r="GZ30" s="307"/>
      <c r="HA30" s="307"/>
      <c r="HB30" s="307"/>
      <c r="HC30" s="307"/>
      <c r="HD30" s="307"/>
      <c r="HE30" s="307"/>
      <c r="HF30" s="307"/>
      <c r="HG30" s="307"/>
      <c r="HH30" s="307"/>
      <c r="HI30" s="307"/>
      <c r="HJ30" s="307"/>
      <c r="HK30" s="307"/>
      <c r="HL30" s="307"/>
      <c r="HM30" s="307"/>
      <c r="HN30" s="307"/>
      <c r="HO30" s="307"/>
      <c r="HP30" s="307"/>
      <c r="HQ30" s="307"/>
      <c r="HR30" s="307"/>
      <c r="HS30" s="307"/>
      <c r="HT30" s="307"/>
      <c r="HU30" s="307"/>
      <c r="HV30" s="307"/>
      <c r="HW30" s="307"/>
      <c r="HX30" s="307"/>
      <c r="HY30" s="307"/>
      <c r="HZ30" s="307"/>
      <c r="IA30" s="307"/>
      <c r="IB30" s="307"/>
      <c r="IC30" s="307"/>
      <c r="ID30" s="307"/>
      <c r="IE30" s="307"/>
      <c r="IF30" s="307"/>
      <c r="IG30" s="307"/>
      <c r="IH30" s="307"/>
      <c r="II30" s="307"/>
      <c r="IJ30" s="307"/>
      <c r="IK30" s="307"/>
      <c r="IL30" s="307"/>
      <c r="IM30" s="307"/>
      <c r="IN30" s="307"/>
      <c r="IO30" s="307"/>
      <c r="IP30" s="307"/>
      <c r="IQ30" s="307"/>
      <c r="IR30" s="307"/>
      <c r="IS30" s="307"/>
      <c r="IT30" s="307"/>
      <c r="IU30" s="307"/>
      <c r="IV30" s="307"/>
      <c r="IW30" s="307"/>
      <c r="IX30" s="307"/>
      <c r="IY30" s="307"/>
      <c r="IZ30" s="307"/>
      <c r="JA30" s="307"/>
      <c r="JB30" s="307"/>
      <c r="JC30" s="307"/>
      <c r="JD30" s="307"/>
      <c r="JE30" s="307"/>
      <c r="JF30" s="307"/>
      <c r="JG30" s="307"/>
      <c r="JH30" s="307"/>
      <c r="JI30" s="307"/>
      <c r="JJ30" s="307"/>
      <c r="JK30" s="307"/>
      <c r="JL30" s="307"/>
      <c r="JM30" s="307"/>
      <c r="JN30" s="307"/>
      <c r="JO30" s="307"/>
      <c r="JP30" s="307"/>
      <c r="JQ30" s="307"/>
      <c r="JR30" s="307"/>
      <c r="JS30" s="307"/>
      <c r="JT30" s="307"/>
      <c r="JU30" s="307"/>
      <c r="JV30" s="307"/>
      <c r="JW30" s="307"/>
      <c r="JX30" s="307"/>
      <c r="JY30" s="307"/>
      <c r="JZ30" s="307"/>
      <c r="KA30" s="307"/>
      <c r="KB30" s="307"/>
      <c r="KC30" s="307"/>
      <c r="KD30" s="307"/>
      <c r="KE30" s="307"/>
      <c r="KF30" s="307"/>
      <c r="KG30" s="307"/>
      <c r="KH30" s="307"/>
      <c r="KI30" s="307"/>
      <c r="KJ30" s="307"/>
      <c r="KK30" s="307"/>
      <c r="KL30" s="307"/>
      <c r="KM30" s="307"/>
      <c r="KN30" s="307"/>
      <c r="KO30" s="307"/>
      <c r="KP30" s="307"/>
      <c r="KQ30" s="307"/>
      <c r="KR30" s="307"/>
      <c r="KS30" s="307"/>
      <c r="KT30" s="307"/>
      <c r="KU30" s="307"/>
      <c r="KV30" s="307"/>
      <c r="KW30" s="307"/>
      <c r="KX30" s="307"/>
      <c r="KY30" s="307"/>
      <c r="KZ30" s="307"/>
      <c r="LA30" s="307"/>
      <c r="LB30" s="307"/>
      <c r="LC30" s="307"/>
      <c r="LD30" s="307"/>
      <c r="LE30" s="307"/>
      <c r="LF30" s="307"/>
      <c r="LG30" s="307"/>
      <c r="LH30" s="307"/>
      <c r="LI30" s="307"/>
      <c r="LJ30" s="307"/>
      <c r="LK30" s="307"/>
      <c r="LL30" s="307"/>
      <c r="LM30" s="307"/>
      <c r="LN30" s="307"/>
      <c r="LO30" s="307"/>
      <c r="LP30" s="307"/>
      <c r="LQ30" s="307"/>
      <c r="LR30" s="307"/>
      <c r="LS30" s="307"/>
      <c r="LT30" s="307"/>
      <c r="LU30" s="307"/>
      <c r="LV30" s="307"/>
      <c r="LW30" s="307"/>
      <c r="LX30" s="307"/>
      <c r="LY30" s="307"/>
      <c r="LZ30" s="307"/>
      <c r="MA30" s="307"/>
      <c r="MB30" s="307"/>
      <c r="MC30" s="307"/>
      <c r="MD30" s="307"/>
      <c r="ME30" s="307"/>
      <c r="MF30" s="307"/>
      <c r="MG30" s="307"/>
      <c r="MH30" s="307"/>
      <c r="MI30" s="307"/>
      <c r="MJ30" s="307"/>
      <c r="MK30" s="307"/>
      <c r="ML30" s="307"/>
      <c r="MM30" s="307"/>
      <c r="MN30" s="307"/>
      <c r="MO30" s="307"/>
      <c r="MP30" s="307"/>
      <c r="MQ30" s="307"/>
      <c r="MR30" s="307"/>
      <c r="MS30" s="307"/>
      <c r="MT30" s="307"/>
      <c r="MU30" s="307"/>
      <c r="MV30" s="307"/>
      <c r="MW30" s="307"/>
      <c r="MX30" s="307"/>
      <c r="MY30" s="307"/>
      <c r="MZ30" s="307"/>
      <c r="NA30" s="307"/>
      <c r="NB30" s="307"/>
      <c r="NC30" s="307"/>
      <c r="ND30" s="307"/>
      <c r="NE30" s="307"/>
      <c r="NF30" s="307"/>
      <c r="NG30" s="307"/>
      <c r="NH30" s="307"/>
      <c r="NI30" s="307"/>
      <c r="NJ30" s="307"/>
      <c r="NK30" s="307"/>
      <c r="NL30" s="307"/>
      <c r="NM30" s="307"/>
      <c r="NN30" s="307"/>
      <c r="NO30" s="307"/>
      <c r="NP30" s="307"/>
      <c r="NQ30" s="307"/>
      <c r="NR30" s="307"/>
      <c r="NS30" s="307"/>
      <c r="NT30" s="307"/>
      <c r="NU30" s="307"/>
      <c r="NV30" s="307"/>
      <c r="NW30" s="307"/>
      <c r="NX30" s="307"/>
      <c r="NY30" s="307"/>
      <c r="NZ30" s="307"/>
      <c r="OA30" s="307"/>
      <c r="OB30" s="307"/>
      <c r="OC30" s="307"/>
      <c r="OD30" s="307"/>
      <c r="OE30" s="307"/>
      <c r="OF30" s="307"/>
      <c r="OG30" s="307"/>
      <c r="OH30" s="307"/>
      <c r="OI30" s="307"/>
      <c r="OJ30" s="307"/>
      <c r="OK30" s="307"/>
      <c r="OL30" s="307"/>
      <c r="OM30" s="307"/>
      <c r="ON30" s="307"/>
      <c r="OO30" s="307"/>
      <c r="OP30" s="307"/>
      <c r="OQ30" s="307"/>
      <c r="OR30" s="307"/>
      <c r="OS30" s="307"/>
      <c r="OT30" s="307"/>
      <c r="OU30" s="307"/>
      <c r="OV30" s="307"/>
      <c r="OW30" s="307"/>
      <c r="OX30" s="307"/>
      <c r="OY30" s="307"/>
      <c r="OZ30" s="307"/>
      <c r="PA30" s="307"/>
      <c r="PB30" s="307"/>
      <c r="PC30" s="307"/>
      <c r="PD30" s="307"/>
      <c r="PE30" s="307"/>
      <c r="PF30" s="307"/>
      <c r="PG30" s="307"/>
      <c r="PH30" s="307"/>
      <c r="PI30" s="307"/>
      <c r="PJ30" s="307"/>
      <c r="PK30" s="307"/>
      <c r="PL30" s="307"/>
      <c r="PM30" s="307"/>
      <c r="PN30" s="307"/>
      <c r="PO30" s="307"/>
      <c r="PP30" s="307"/>
      <c r="PQ30" s="307"/>
      <c r="PR30" s="307"/>
      <c r="PS30" s="307"/>
      <c r="PT30" s="307"/>
      <c r="PU30" s="307"/>
      <c r="PV30" s="307"/>
      <c r="PW30" s="307"/>
      <c r="PX30" s="307"/>
      <c r="PY30" s="307"/>
      <c r="PZ30" s="307"/>
      <c r="QA30" s="307"/>
      <c r="QB30" s="307"/>
      <c r="QC30" s="307"/>
      <c r="QD30" s="307"/>
      <c r="QE30" s="307"/>
      <c r="QF30" s="307"/>
      <c r="QG30" s="307"/>
      <c r="QH30" s="307"/>
      <c r="QI30" s="307"/>
      <c r="QJ30" s="307"/>
      <c r="QK30" s="307"/>
      <c r="QL30" s="307"/>
      <c r="QM30" s="307"/>
      <c r="QN30" s="307"/>
      <c r="QO30" s="307"/>
      <c r="QP30" s="307"/>
      <c r="QQ30" s="307"/>
      <c r="QR30" s="307"/>
      <c r="QS30" s="307"/>
      <c r="QT30" s="307"/>
      <c r="QU30" s="307"/>
      <c r="QV30" s="307"/>
      <c r="QW30" s="307"/>
      <c r="QX30" s="307"/>
      <c r="QY30" s="307"/>
      <c r="QZ30" s="307"/>
      <c r="RA30" s="307"/>
      <c r="RB30" s="307"/>
      <c r="RC30" s="307"/>
      <c r="RD30" s="307"/>
      <c r="RE30" s="307"/>
      <c r="RF30" s="307"/>
      <c r="RG30" s="307"/>
      <c r="RH30" s="307"/>
      <c r="RI30" s="307"/>
      <c r="RJ30" s="307"/>
      <c r="RK30" s="307"/>
      <c r="RL30" s="307"/>
      <c r="RM30" s="307"/>
      <c r="RN30" s="307"/>
      <c r="RO30" s="307"/>
      <c r="RP30" s="307"/>
      <c r="RQ30" s="307"/>
      <c r="RR30" s="307"/>
      <c r="RS30" s="307"/>
      <c r="RT30" s="307"/>
      <c r="RU30" s="307"/>
      <c r="RV30" s="307"/>
      <c r="RW30" s="307"/>
      <c r="RX30" s="307"/>
      <c r="RY30" s="307"/>
      <c r="RZ30" s="307"/>
      <c r="SA30" s="307"/>
      <c r="SB30" s="307"/>
      <c r="SC30" s="307"/>
      <c r="SD30" s="307"/>
      <c r="SE30" s="307"/>
      <c r="SF30" s="307"/>
      <c r="SG30" s="307"/>
      <c r="SH30" s="307"/>
      <c r="SI30" s="307"/>
      <c r="SJ30" s="307"/>
      <c r="SK30" s="307"/>
      <c r="SL30" s="307"/>
      <c r="SM30" s="307"/>
      <c r="SN30" s="307"/>
      <c r="SO30" s="307"/>
      <c r="SP30" s="307"/>
      <c r="SQ30" s="307"/>
      <c r="SR30" s="307"/>
      <c r="SS30" s="307"/>
      <c r="ST30" s="307"/>
      <c r="SU30" s="307"/>
      <c r="SV30" s="307"/>
      <c r="SW30" s="307"/>
      <c r="SX30" s="307"/>
      <c r="SY30" s="307"/>
      <c r="SZ30" s="307"/>
      <c r="TA30" s="307"/>
      <c r="TB30" s="307"/>
      <c r="TC30" s="307"/>
      <c r="TD30" s="307"/>
      <c r="TE30" s="307"/>
      <c r="TF30" s="307"/>
      <c r="TG30" s="307"/>
      <c r="TH30" s="307"/>
      <c r="TI30" s="307"/>
      <c r="TJ30" s="307"/>
      <c r="TK30" s="307"/>
      <c r="TL30" s="307"/>
      <c r="TM30" s="307"/>
      <c r="TN30" s="307"/>
      <c r="TO30" s="307"/>
      <c r="TP30" s="307"/>
      <c r="TQ30" s="307"/>
      <c r="TR30" s="307"/>
      <c r="TS30" s="307"/>
      <c r="TT30" s="307"/>
      <c r="TU30" s="307"/>
      <c r="TV30" s="307"/>
      <c r="TW30" s="307"/>
      <c r="TX30" s="307"/>
      <c r="TY30" s="307"/>
      <c r="TZ30" s="307"/>
      <c r="UA30" s="307"/>
      <c r="UB30" s="307"/>
      <c r="UC30" s="307"/>
      <c r="UD30" s="307"/>
      <c r="UE30" s="307"/>
      <c r="UF30" s="307"/>
      <c r="UG30" s="307"/>
      <c r="UH30" s="307"/>
      <c r="UI30" s="307"/>
      <c r="UJ30" s="307"/>
      <c r="UK30" s="307"/>
      <c r="UL30" s="307"/>
      <c r="UM30" s="307"/>
      <c r="UN30" s="307"/>
      <c r="UO30" s="307"/>
      <c r="UP30" s="307"/>
      <c r="UQ30" s="307"/>
      <c r="UR30" s="307"/>
      <c r="US30" s="307"/>
      <c r="UT30" s="307"/>
      <c r="UU30" s="307"/>
      <c r="UV30" s="307"/>
      <c r="UW30" s="307"/>
      <c r="UX30" s="307"/>
      <c r="UY30" s="307"/>
      <c r="UZ30" s="307"/>
      <c r="VA30" s="307"/>
      <c r="VB30" s="307"/>
      <c r="VC30" s="307"/>
      <c r="VD30" s="307"/>
      <c r="VE30" s="307"/>
      <c r="VF30" s="307"/>
      <c r="VG30" s="307"/>
      <c r="VH30" s="307"/>
      <c r="VI30" s="307"/>
      <c r="VJ30" s="307"/>
      <c r="VK30" s="307"/>
      <c r="VL30" s="307"/>
      <c r="VM30" s="307"/>
      <c r="VN30" s="307"/>
      <c r="VO30" s="307"/>
      <c r="VP30" s="307"/>
      <c r="VQ30" s="307"/>
      <c r="VR30" s="307"/>
      <c r="VS30" s="307"/>
      <c r="VT30" s="307"/>
      <c r="VU30" s="307"/>
      <c r="VV30" s="307"/>
      <c r="VW30" s="307"/>
      <c r="VX30" s="307"/>
      <c r="VY30" s="307"/>
      <c r="VZ30" s="307"/>
      <c r="WA30" s="307"/>
      <c r="WB30" s="307"/>
      <c r="WC30" s="307"/>
      <c r="WD30" s="307"/>
      <c r="WE30" s="307"/>
      <c r="WF30" s="307"/>
      <c r="WG30" s="307"/>
      <c r="WH30" s="307"/>
      <c r="WI30" s="307"/>
      <c r="WJ30" s="307"/>
      <c r="WK30" s="307"/>
      <c r="WL30" s="307"/>
      <c r="WM30" s="307"/>
      <c r="WN30" s="307"/>
      <c r="WO30" s="307"/>
      <c r="WP30" s="307"/>
      <c r="WQ30" s="307"/>
      <c r="WR30" s="307"/>
      <c r="WS30" s="307"/>
      <c r="WT30" s="307"/>
      <c r="WU30" s="307"/>
      <c r="WV30" s="307"/>
      <c r="WW30" s="307"/>
      <c r="WX30" s="307"/>
      <c r="WY30" s="307"/>
      <c r="WZ30" s="307"/>
      <c r="XA30" s="307"/>
      <c r="XB30" s="307"/>
      <c r="XC30" s="307"/>
      <c r="XD30" s="307"/>
      <c r="XE30" s="307"/>
      <c r="XF30" s="307"/>
      <c r="XG30" s="307"/>
      <c r="XH30" s="307"/>
      <c r="XI30" s="307"/>
      <c r="XJ30" s="307"/>
      <c r="XK30" s="307"/>
      <c r="XL30" s="307"/>
      <c r="XM30" s="307"/>
      <c r="XN30" s="307"/>
      <c r="XO30" s="307"/>
      <c r="XP30" s="307"/>
      <c r="XQ30" s="307"/>
      <c r="XR30" s="307"/>
      <c r="XS30" s="307"/>
      <c r="XT30" s="307"/>
      <c r="XU30" s="307"/>
      <c r="XV30" s="307"/>
      <c r="XW30" s="307"/>
      <c r="XX30" s="307"/>
      <c r="XY30" s="307"/>
      <c r="XZ30" s="307"/>
      <c r="YA30" s="307"/>
      <c r="YB30" s="307"/>
      <c r="YC30" s="307"/>
      <c r="YD30" s="307"/>
      <c r="YE30" s="307"/>
      <c r="YF30" s="307"/>
      <c r="YG30" s="307"/>
      <c r="YH30" s="307"/>
      <c r="YI30" s="307"/>
      <c r="YJ30" s="307"/>
      <c r="YK30" s="307"/>
      <c r="YL30" s="307"/>
      <c r="YM30" s="307"/>
      <c r="YN30" s="307"/>
      <c r="YO30" s="307"/>
      <c r="YP30" s="307"/>
      <c r="YQ30" s="307"/>
      <c r="YR30" s="307"/>
      <c r="YS30" s="307"/>
      <c r="YT30" s="307"/>
      <c r="YU30" s="307"/>
      <c r="YV30" s="307"/>
      <c r="YW30" s="307"/>
      <c r="YX30" s="307"/>
      <c r="YY30" s="307"/>
      <c r="YZ30" s="307"/>
      <c r="ZA30" s="307"/>
      <c r="ZB30" s="307"/>
      <c r="ZC30" s="307"/>
      <c r="ZD30" s="307"/>
      <c r="ZE30" s="307"/>
      <c r="ZF30" s="307"/>
      <c r="ZG30" s="307"/>
      <c r="ZH30" s="307"/>
      <c r="ZI30" s="307"/>
      <c r="ZJ30" s="307"/>
      <c r="ZK30" s="307"/>
      <c r="ZL30" s="307"/>
      <c r="ZM30" s="307"/>
      <c r="ZN30" s="307"/>
      <c r="ZO30" s="307"/>
      <c r="ZP30" s="307"/>
      <c r="ZQ30" s="307"/>
      <c r="ZR30" s="307"/>
      <c r="ZS30" s="307"/>
      <c r="ZT30" s="307"/>
      <c r="ZU30" s="307"/>
      <c r="ZV30" s="307"/>
      <c r="ZW30" s="307"/>
      <c r="ZX30" s="307"/>
      <c r="ZY30" s="307"/>
      <c r="ZZ30" s="307"/>
      <c r="AAA30" s="307"/>
    </row>
    <row r="31" spans="1:703" s="142" customFormat="1" ht="23.1" customHeight="1">
      <c r="A31" s="149"/>
      <c r="B31" s="219" t="s">
        <v>87</v>
      </c>
      <c r="C31" s="399" t="s">
        <v>277</v>
      </c>
      <c r="D31" s="170">
        <v>0.72950988651021198</v>
      </c>
      <c r="E31" s="170">
        <v>0.88772841864096041</v>
      </c>
      <c r="F31" s="170">
        <v>0.69847263836439077</v>
      </c>
      <c r="G31" s="170">
        <v>0.14584965193047791</v>
      </c>
      <c r="H31" s="170">
        <v>-0.78365262929403001</v>
      </c>
      <c r="I31" s="170">
        <v>-2.9486927358064539</v>
      </c>
      <c r="J31" s="170">
        <v>2.4115162409206201</v>
      </c>
      <c r="K31" s="170">
        <v>-2.0905600357948155</v>
      </c>
      <c r="L31" s="170">
        <v>-2.4899273450774571</v>
      </c>
      <c r="M31" s="170">
        <v>1.6326791226724819</v>
      </c>
      <c r="N31" s="170">
        <v>0.3506356482919476</v>
      </c>
      <c r="O31" s="170">
        <v>-0.74198456787565537</v>
      </c>
      <c r="P31" s="170">
        <v>-0.24392109218541591</v>
      </c>
      <c r="Q31" s="170">
        <v>0.36037063574009731</v>
      </c>
      <c r="R31" s="170">
        <v>1.2561475413255494</v>
      </c>
      <c r="S31" s="170">
        <v>-0.30257576194169761</v>
      </c>
      <c r="T31" s="170">
        <v>-0.52883540117489036</v>
      </c>
      <c r="U31" s="170">
        <v>-1.3660613702359243</v>
      </c>
      <c r="V31" s="170">
        <v>2.6121412769667991</v>
      </c>
      <c r="W31" s="307"/>
      <c r="X31" s="307"/>
      <c r="Y31" s="307"/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  <c r="AJ31" s="307"/>
      <c r="AK31" s="307"/>
      <c r="AL31" s="307"/>
      <c r="AM31" s="307"/>
      <c r="AN31" s="307"/>
      <c r="AO31" s="307"/>
      <c r="AP31" s="307"/>
      <c r="AQ31" s="307"/>
      <c r="AR31" s="307"/>
      <c r="AS31" s="307"/>
      <c r="AT31" s="307"/>
      <c r="AU31" s="307"/>
      <c r="AV31" s="307"/>
      <c r="AW31" s="307"/>
      <c r="AX31" s="30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N31" s="307"/>
      <c r="BO31" s="307"/>
      <c r="BP31" s="307"/>
      <c r="BQ31" s="307"/>
      <c r="BR31" s="307"/>
      <c r="BS31" s="307"/>
      <c r="BT31" s="307"/>
      <c r="BU31" s="307"/>
      <c r="BV31" s="307"/>
      <c r="BW31" s="307"/>
      <c r="BX31" s="307"/>
      <c r="BY31" s="307"/>
      <c r="BZ31" s="307"/>
      <c r="CA31" s="307"/>
      <c r="CB31" s="307"/>
      <c r="CC31" s="307"/>
      <c r="CD31" s="307"/>
      <c r="CE31" s="307"/>
      <c r="CF31" s="307"/>
      <c r="CG31" s="307"/>
      <c r="CH31" s="307"/>
      <c r="CI31" s="307"/>
      <c r="CJ31" s="307"/>
      <c r="CK31" s="307"/>
      <c r="CL31" s="307"/>
      <c r="CM31" s="307"/>
      <c r="CN31" s="307"/>
      <c r="CO31" s="307"/>
      <c r="CP31" s="307"/>
      <c r="CQ31" s="307"/>
      <c r="CR31" s="307"/>
      <c r="CS31" s="307"/>
      <c r="CT31" s="307"/>
      <c r="CU31" s="307"/>
      <c r="CV31" s="307"/>
      <c r="CW31" s="307"/>
      <c r="CX31" s="307"/>
      <c r="CY31" s="307"/>
      <c r="CZ31" s="307"/>
      <c r="DA31" s="307"/>
      <c r="DB31" s="307"/>
      <c r="DC31" s="307"/>
      <c r="DD31" s="307"/>
      <c r="DE31" s="307"/>
      <c r="DF31" s="307"/>
      <c r="DG31" s="307"/>
      <c r="DH31" s="307"/>
      <c r="DI31" s="307"/>
      <c r="DJ31" s="307"/>
      <c r="DK31" s="307"/>
      <c r="DL31" s="307"/>
      <c r="DM31" s="307"/>
      <c r="DN31" s="307"/>
      <c r="DO31" s="307"/>
      <c r="DP31" s="307"/>
      <c r="DQ31" s="307"/>
      <c r="DR31" s="307"/>
      <c r="DS31" s="307"/>
      <c r="DT31" s="307"/>
      <c r="DU31" s="307"/>
      <c r="DV31" s="307"/>
      <c r="DW31" s="307"/>
      <c r="DX31" s="307"/>
      <c r="DY31" s="307"/>
      <c r="DZ31" s="307"/>
      <c r="EA31" s="307"/>
      <c r="EB31" s="307"/>
      <c r="EC31" s="307"/>
      <c r="ED31" s="307"/>
      <c r="EE31" s="307"/>
      <c r="EF31" s="307"/>
      <c r="EG31" s="307"/>
      <c r="EH31" s="307"/>
      <c r="EI31" s="307"/>
      <c r="EJ31" s="307"/>
      <c r="EK31" s="307"/>
      <c r="EL31" s="307"/>
      <c r="EM31" s="307"/>
      <c r="EN31" s="307"/>
      <c r="EO31" s="307"/>
      <c r="EP31" s="307"/>
      <c r="EQ31" s="307"/>
      <c r="ER31" s="307"/>
      <c r="ES31" s="307"/>
      <c r="ET31" s="307"/>
      <c r="EU31" s="307"/>
      <c r="EV31" s="307"/>
      <c r="EW31" s="307"/>
      <c r="EX31" s="307"/>
      <c r="EY31" s="307"/>
      <c r="EZ31" s="307"/>
      <c r="FA31" s="307"/>
      <c r="FB31" s="307"/>
      <c r="FC31" s="307"/>
      <c r="FD31" s="307"/>
      <c r="FE31" s="307"/>
      <c r="FF31" s="307"/>
      <c r="FG31" s="307"/>
      <c r="FH31" s="307"/>
      <c r="FI31" s="307"/>
      <c r="FJ31" s="307"/>
      <c r="FK31" s="307"/>
      <c r="FL31" s="307"/>
      <c r="FM31" s="307"/>
      <c r="FN31" s="307"/>
      <c r="FO31" s="307"/>
      <c r="FP31" s="307"/>
      <c r="FQ31" s="307"/>
      <c r="FR31" s="307"/>
      <c r="FS31" s="307"/>
      <c r="FT31" s="307"/>
      <c r="FU31" s="307"/>
      <c r="FV31" s="307"/>
      <c r="FW31" s="307"/>
      <c r="FX31" s="307"/>
      <c r="FY31" s="307"/>
      <c r="FZ31" s="307"/>
      <c r="GA31" s="307"/>
      <c r="GB31" s="307"/>
      <c r="GC31" s="307"/>
      <c r="GD31" s="307"/>
      <c r="GE31" s="307"/>
      <c r="GF31" s="307"/>
      <c r="GG31" s="307"/>
      <c r="GH31" s="307"/>
      <c r="GI31" s="307"/>
      <c r="GJ31" s="307"/>
      <c r="GK31" s="307"/>
      <c r="GL31" s="307"/>
      <c r="GM31" s="307"/>
      <c r="GN31" s="307"/>
      <c r="GO31" s="307"/>
      <c r="GP31" s="307"/>
      <c r="GQ31" s="307"/>
      <c r="GR31" s="307"/>
      <c r="GS31" s="307"/>
      <c r="GT31" s="307"/>
      <c r="GU31" s="307"/>
      <c r="GV31" s="307"/>
      <c r="GW31" s="307"/>
      <c r="GX31" s="307"/>
      <c r="GY31" s="307"/>
      <c r="GZ31" s="307"/>
      <c r="HA31" s="307"/>
      <c r="HB31" s="307"/>
      <c r="HC31" s="307"/>
      <c r="HD31" s="307"/>
      <c r="HE31" s="307"/>
      <c r="HF31" s="307"/>
      <c r="HG31" s="307"/>
      <c r="HH31" s="307"/>
      <c r="HI31" s="307"/>
      <c r="HJ31" s="307"/>
      <c r="HK31" s="307"/>
      <c r="HL31" s="307"/>
      <c r="HM31" s="307"/>
      <c r="HN31" s="307"/>
      <c r="HO31" s="307"/>
      <c r="HP31" s="307"/>
      <c r="HQ31" s="307"/>
      <c r="HR31" s="307"/>
      <c r="HS31" s="307"/>
      <c r="HT31" s="307"/>
      <c r="HU31" s="307"/>
      <c r="HV31" s="307"/>
      <c r="HW31" s="307"/>
      <c r="HX31" s="307"/>
      <c r="HY31" s="307"/>
      <c r="HZ31" s="307"/>
      <c r="IA31" s="307"/>
      <c r="IB31" s="307"/>
      <c r="IC31" s="307"/>
      <c r="ID31" s="307"/>
      <c r="IE31" s="307"/>
      <c r="IF31" s="307"/>
      <c r="IG31" s="307"/>
      <c r="IH31" s="307"/>
      <c r="II31" s="307"/>
      <c r="IJ31" s="307"/>
      <c r="IK31" s="307"/>
      <c r="IL31" s="307"/>
      <c r="IM31" s="307"/>
      <c r="IN31" s="307"/>
      <c r="IO31" s="307"/>
      <c r="IP31" s="307"/>
      <c r="IQ31" s="307"/>
      <c r="IR31" s="307"/>
      <c r="IS31" s="307"/>
      <c r="IT31" s="307"/>
      <c r="IU31" s="307"/>
      <c r="IV31" s="307"/>
      <c r="IW31" s="307"/>
      <c r="IX31" s="307"/>
      <c r="IY31" s="307"/>
      <c r="IZ31" s="307"/>
      <c r="JA31" s="307"/>
      <c r="JB31" s="307"/>
      <c r="JC31" s="307"/>
      <c r="JD31" s="307"/>
      <c r="JE31" s="307"/>
      <c r="JF31" s="307"/>
      <c r="JG31" s="307"/>
      <c r="JH31" s="307"/>
      <c r="JI31" s="307"/>
      <c r="JJ31" s="307"/>
      <c r="JK31" s="307"/>
      <c r="JL31" s="307"/>
      <c r="JM31" s="307"/>
      <c r="JN31" s="307"/>
      <c r="JO31" s="307"/>
      <c r="JP31" s="307"/>
      <c r="JQ31" s="307"/>
      <c r="JR31" s="307"/>
      <c r="JS31" s="307"/>
      <c r="JT31" s="307"/>
      <c r="JU31" s="307"/>
      <c r="JV31" s="307"/>
      <c r="JW31" s="307"/>
      <c r="JX31" s="307"/>
      <c r="JY31" s="307"/>
      <c r="JZ31" s="307"/>
      <c r="KA31" s="307"/>
      <c r="KB31" s="307"/>
      <c r="KC31" s="307"/>
      <c r="KD31" s="307"/>
      <c r="KE31" s="307"/>
      <c r="KF31" s="307"/>
      <c r="KG31" s="307"/>
      <c r="KH31" s="307"/>
      <c r="KI31" s="307"/>
      <c r="KJ31" s="307"/>
      <c r="KK31" s="307"/>
      <c r="KL31" s="307"/>
      <c r="KM31" s="307"/>
      <c r="KN31" s="307"/>
      <c r="KO31" s="307"/>
      <c r="KP31" s="307"/>
      <c r="KQ31" s="307"/>
      <c r="KR31" s="307"/>
      <c r="KS31" s="307"/>
      <c r="KT31" s="307"/>
      <c r="KU31" s="307"/>
      <c r="KV31" s="307"/>
      <c r="KW31" s="307"/>
      <c r="KX31" s="307"/>
      <c r="KY31" s="307"/>
      <c r="KZ31" s="307"/>
      <c r="LA31" s="307"/>
      <c r="LB31" s="307"/>
      <c r="LC31" s="307"/>
      <c r="LD31" s="307"/>
      <c r="LE31" s="307"/>
      <c r="LF31" s="307"/>
      <c r="LG31" s="307"/>
      <c r="LH31" s="307"/>
      <c r="LI31" s="307"/>
      <c r="LJ31" s="307"/>
      <c r="LK31" s="307"/>
      <c r="LL31" s="307"/>
      <c r="LM31" s="307"/>
      <c r="LN31" s="307"/>
      <c r="LO31" s="307"/>
      <c r="LP31" s="307"/>
      <c r="LQ31" s="307"/>
      <c r="LR31" s="307"/>
      <c r="LS31" s="307"/>
      <c r="LT31" s="307"/>
      <c r="LU31" s="307"/>
      <c r="LV31" s="307"/>
      <c r="LW31" s="307"/>
      <c r="LX31" s="307"/>
      <c r="LY31" s="307"/>
      <c r="LZ31" s="307"/>
      <c r="MA31" s="307"/>
      <c r="MB31" s="307"/>
      <c r="MC31" s="307"/>
      <c r="MD31" s="307"/>
      <c r="ME31" s="307"/>
      <c r="MF31" s="307"/>
      <c r="MG31" s="307"/>
      <c r="MH31" s="307"/>
      <c r="MI31" s="307"/>
      <c r="MJ31" s="307"/>
      <c r="MK31" s="307"/>
      <c r="ML31" s="307"/>
      <c r="MM31" s="307"/>
      <c r="MN31" s="307"/>
      <c r="MO31" s="307"/>
      <c r="MP31" s="307"/>
      <c r="MQ31" s="307"/>
      <c r="MR31" s="307"/>
      <c r="MS31" s="307"/>
      <c r="MT31" s="307"/>
      <c r="MU31" s="307"/>
      <c r="MV31" s="307"/>
      <c r="MW31" s="307"/>
      <c r="MX31" s="307"/>
      <c r="MY31" s="307"/>
      <c r="MZ31" s="307"/>
      <c r="NA31" s="307"/>
      <c r="NB31" s="307"/>
      <c r="NC31" s="307"/>
      <c r="ND31" s="307"/>
      <c r="NE31" s="307"/>
      <c r="NF31" s="307"/>
      <c r="NG31" s="307"/>
      <c r="NH31" s="307"/>
      <c r="NI31" s="307"/>
      <c r="NJ31" s="307"/>
      <c r="NK31" s="307"/>
      <c r="NL31" s="307"/>
      <c r="NM31" s="307"/>
      <c r="NN31" s="307"/>
      <c r="NO31" s="307"/>
      <c r="NP31" s="307"/>
      <c r="NQ31" s="307"/>
      <c r="NR31" s="307"/>
      <c r="NS31" s="307"/>
      <c r="NT31" s="307"/>
      <c r="NU31" s="307"/>
      <c r="NV31" s="307"/>
      <c r="NW31" s="307"/>
      <c r="NX31" s="307"/>
      <c r="NY31" s="307"/>
      <c r="NZ31" s="307"/>
      <c r="OA31" s="307"/>
      <c r="OB31" s="307"/>
      <c r="OC31" s="307"/>
      <c r="OD31" s="307"/>
      <c r="OE31" s="307"/>
      <c r="OF31" s="307"/>
      <c r="OG31" s="307"/>
      <c r="OH31" s="307"/>
      <c r="OI31" s="307"/>
      <c r="OJ31" s="307"/>
      <c r="OK31" s="307"/>
      <c r="OL31" s="307"/>
      <c r="OM31" s="307"/>
      <c r="ON31" s="307"/>
      <c r="OO31" s="307"/>
      <c r="OP31" s="307"/>
      <c r="OQ31" s="307"/>
      <c r="OR31" s="307"/>
      <c r="OS31" s="307"/>
      <c r="OT31" s="307"/>
      <c r="OU31" s="307"/>
      <c r="OV31" s="307"/>
      <c r="OW31" s="307"/>
      <c r="OX31" s="307"/>
      <c r="OY31" s="307"/>
      <c r="OZ31" s="307"/>
      <c r="PA31" s="307"/>
      <c r="PB31" s="307"/>
      <c r="PC31" s="307"/>
      <c r="PD31" s="307"/>
      <c r="PE31" s="307"/>
      <c r="PF31" s="307"/>
      <c r="PG31" s="307"/>
      <c r="PH31" s="307"/>
      <c r="PI31" s="307"/>
      <c r="PJ31" s="307"/>
      <c r="PK31" s="307"/>
      <c r="PL31" s="307"/>
      <c r="PM31" s="307"/>
      <c r="PN31" s="307"/>
      <c r="PO31" s="307"/>
      <c r="PP31" s="307"/>
      <c r="PQ31" s="307"/>
      <c r="PR31" s="307"/>
      <c r="PS31" s="307"/>
      <c r="PT31" s="307"/>
      <c r="PU31" s="307"/>
      <c r="PV31" s="307"/>
      <c r="PW31" s="307"/>
      <c r="PX31" s="307"/>
      <c r="PY31" s="307"/>
      <c r="PZ31" s="307"/>
      <c r="QA31" s="307"/>
      <c r="QB31" s="307"/>
      <c r="QC31" s="307"/>
      <c r="QD31" s="307"/>
      <c r="QE31" s="307"/>
      <c r="QF31" s="307"/>
      <c r="QG31" s="307"/>
      <c r="QH31" s="307"/>
      <c r="QI31" s="307"/>
      <c r="QJ31" s="307"/>
      <c r="QK31" s="307"/>
      <c r="QL31" s="307"/>
      <c r="QM31" s="307"/>
      <c r="QN31" s="307"/>
      <c r="QO31" s="307"/>
      <c r="QP31" s="307"/>
      <c r="QQ31" s="307"/>
      <c r="QR31" s="307"/>
      <c r="QS31" s="307"/>
      <c r="QT31" s="307"/>
      <c r="QU31" s="307"/>
      <c r="QV31" s="307"/>
      <c r="QW31" s="307"/>
      <c r="QX31" s="307"/>
      <c r="QY31" s="307"/>
      <c r="QZ31" s="307"/>
      <c r="RA31" s="307"/>
      <c r="RB31" s="307"/>
      <c r="RC31" s="307"/>
      <c r="RD31" s="307"/>
      <c r="RE31" s="307"/>
      <c r="RF31" s="307"/>
      <c r="RG31" s="307"/>
      <c r="RH31" s="307"/>
      <c r="RI31" s="307"/>
      <c r="RJ31" s="307"/>
      <c r="RK31" s="307"/>
      <c r="RL31" s="307"/>
      <c r="RM31" s="307"/>
      <c r="RN31" s="307"/>
      <c r="RO31" s="307"/>
      <c r="RP31" s="307"/>
      <c r="RQ31" s="307"/>
      <c r="RR31" s="307"/>
      <c r="RS31" s="307"/>
      <c r="RT31" s="307"/>
      <c r="RU31" s="307"/>
      <c r="RV31" s="307"/>
      <c r="RW31" s="307"/>
      <c r="RX31" s="307"/>
      <c r="RY31" s="307"/>
      <c r="RZ31" s="307"/>
      <c r="SA31" s="307"/>
      <c r="SB31" s="307"/>
      <c r="SC31" s="307"/>
      <c r="SD31" s="307"/>
      <c r="SE31" s="307"/>
      <c r="SF31" s="307"/>
      <c r="SG31" s="307"/>
      <c r="SH31" s="307"/>
      <c r="SI31" s="307"/>
      <c r="SJ31" s="307"/>
      <c r="SK31" s="307"/>
      <c r="SL31" s="307"/>
      <c r="SM31" s="307"/>
      <c r="SN31" s="307"/>
      <c r="SO31" s="307"/>
      <c r="SP31" s="307"/>
      <c r="SQ31" s="307"/>
      <c r="SR31" s="307"/>
      <c r="SS31" s="307"/>
      <c r="ST31" s="307"/>
      <c r="SU31" s="307"/>
      <c r="SV31" s="307"/>
      <c r="SW31" s="307"/>
      <c r="SX31" s="307"/>
      <c r="SY31" s="307"/>
      <c r="SZ31" s="307"/>
      <c r="TA31" s="307"/>
      <c r="TB31" s="307"/>
      <c r="TC31" s="307"/>
      <c r="TD31" s="307"/>
      <c r="TE31" s="307"/>
      <c r="TF31" s="307"/>
      <c r="TG31" s="307"/>
      <c r="TH31" s="307"/>
      <c r="TI31" s="307"/>
      <c r="TJ31" s="307"/>
      <c r="TK31" s="307"/>
      <c r="TL31" s="307"/>
      <c r="TM31" s="307"/>
      <c r="TN31" s="307"/>
      <c r="TO31" s="307"/>
      <c r="TP31" s="307"/>
      <c r="TQ31" s="307"/>
      <c r="TR31" s="307"/>
      <c r="TS31" s="307"/>
      <c r="TT31" s="307"/>
      <c r="TU31" s="307"/>
      <c r="TV31" s="307"/>
      <c r="TW31" s="307"/>
      <c r="TX31" s="307"/>
      <c r="TY31" s="307"/>
      <c r="TZ31" s="307"/>
      <c r="UA31" s="307"/>
      <c r="UB31" s="307"/>
      <c r="UC31" s="307"/>
      <c r="UD31" s="307"/>
      <c r="UE31" s="307"/>
      <c r="UF31" s="307"/>
      <c r="UG31" s="307"/>
      <c r="UH31" s="307"/>
      <c r="UI31" s="307"/>
      <c r="UJ31" s="307"/>
      <c r="UK31" s="307"/>
      <c r="UL31" s="307"/>
      <c r="UM31" s="307"/>
      <c r="UN31" s="307"/>
      <c r="UO31" s="307"/>
      <c r="UP31" s="307"/>
      <c r="UQ31" s="307"/>
      <c r="UR31" s="307"/>
      <c r="US31" s="307"/>
      <c r="UT31" s="307"/>
      <c r="UU31" s="307"/>
      <c r="UV31" s="307"/>
      <c r="UW31" s="307"/>
      <c r="UX31" s="307"/>
      <c r="UY31" s="307"/>
      <c r="UZ31" s="307"/>
      <c r="VA31" s="307"/>
      <c r="VB31" s="307"/>
      <c r="VC31" s="307"/>
      <c r="VD31" s="307"/>
      <c r="VE31" s="307"/>
      <c r="VF31" s="307"/>
      <c r="VG31" s="307"/>
      <c r="VH31" s="307"/>
      <c r="VI31" s="307"/>
      <c r="VJ31" s="307"/>
      <c r="VK31" s="307"/>
      <c r="VL31" s="307"/>
      <c r="VM31" s="307"/>
      <c r="VN31" s="307"/>
      <c r="VO31" s="307"/>
      <c r="VP31" s="307"/>
      <c r="VQ31" s="307"/>
      <c r="VR31" s="307"/>
      <c r="VS31" s="307"/>
      <c r="VT31" s="307"/>
      <c r="VU31" s="307"/>
      <c r="VV31" s="307"/>
      <c r="VW31" s="307"/>
      <c r="VX31" s="307"/>
      <c r="VY31" s="307"/>
      <c r="VZ31" s="307"/>
      <c r="WA31" s="307"/>
      <c r="WB31" s="307"/>
      <c r="WC31" s="307"/>
      <c r="WD31" s="307"/>
      <c r="WE31" s="307"/>
      <c r="WF31" s="307"/>
      <c r="WG31" s="307"/>
      <c r="WH31" s="307"/>
      <c r="WI31" s="307"/>
      <c r="WJ31" s="307"/>
      <c r="WK31" s="307"/>
      <c r="WL31" s="307"/>
      <c r="WM31" s="307"/>
      <c r="WN31" s="307"/>
      <c r="WO31" s="307"/>
      <c r="WP31" s="307"/>
      <c r="WQ31" s="307"/>
      <c r="WR31" s="307"/>
      <c r="WS31" s="307"/>
      <c r="WT31" s="307"/>
      <c r="WU31" s="307"/>
      <c r="WV31" s="307"/>
      <c r="WW31" s="307"/>
      <c r="WX31" s="307"/>
      <c r="WY31" s="307"/>
      <c r="WZ31" s="307"/>
      <c r="XA31" s="307"/>
      <c r="XB31" s="307"/>
      <c r="XC31" s="307"/>
      <c r="XD31" s="307"/>
      <c r="XE31" s="307"/>
      <c r="XF31" s="307"/>
      <c r="XG31" s="307"/>
      <c r="XH31" s="307"/>
      <c r="XI31" s="307"/>
      <c r="XJ31" s="307"/>
      <c r="XK31" s="307"/>
      <c r="XL31" s="307"/>
      <c r="XM31" s="307"/>
      <c r="XN31" s="307"/>
      <c r="XO31" s="307"/>
      <c r="XP31" s="307"/>
      <c r="XQ31" s="307"/>
      <c r="XR31" s="307"/>
      <c r="XS31" s="307"/>
      <c r="XT31" s="307"/>
      <c r="XU31" s="307"/>
      <c r="XV31" s="307"/>
      <c r="XW31" s="307"/>
      <c r="XX31" s="307"/>
      <c r="XY31" s="307"/>
      <c r="XZ31" s="307"/>
      <c r="YA31" s="307"/>
      <c r="YB31" s="307"/>
      <c r="YC31" s="307"/>
      <c r="YD31" s="307"/>
      <c r="YE31" s="307"/>
      <c r="YF31" s="307"/>
      <c r="YG31" s="307"/>
      <c r="YH31" s="307"/>
      <c r="YI31" s="307"/>
      <c r="YJ31" s="307"/>
      <c r="YK31" s="307"/>
      <c r="YL31" s="307"/>
      <c r="YM31" s="307"/>
      <c r="YN31" s="307"/>
      <c r="YO31" s="307"/>
      <c r="YP31" s="307"/>
      <c r="YQ31" s="307"/>
      <c r="YR31" s="307"/>
      <c r="YS31" s="307"/>
      <c r="YT31" s="307"/>
      <c r="YU31" s="307"/>
      <c r="YV31" s="307"/>
      <c r="YW31" s="307"/>
      <c r="YX31" s="307"/>
      <c r="YY31" s="307"/>
      <c r="YZ31" s="307"/>
      <c r="ZA31" s="307"/>
      <c r="ZB31" s="307"/>
      <c r="ZC31" s="307"/>
      <c r="ZD31" s="307"/>
      <c r="ZE31" s="307"/>
      <c r="ZF31" s="307"/>
      <c r="ZG31" s="307"/>
      <c r="ZH31" s="307"/>
      <c r="ZI31" s="307"/>
      <c r="ZJ31" s="307"/>
      <c r="ZK31" s="307"/>
      <c r="ZL31" s="307"/>
      <c r="ZM31" s="307"/>
      <c r="ZN31" s="307"/>
      <c r="ZO31" s="307"/>
      <c r="ZP31" s="307"/>
      <c r="ZQ31" s="307"/>
      <c r="ZR31" s="307"/>
      <c r="ZS31" s="307"/>
      <c r="ZT31" s="307"/>
      <c r="ZU31" s="307"/>
      <c r="ZV31" s="307"/>
      <c r="ZW31" s="307"/>
      <c r="ZX31" s="307"/>
      <c r="ZY31" s="307"/>
      <c r="ZZ31" s="307"/>
      <c r="AAA31" s="307"/>
    </row>
    <row r="32" spans="1:703" s="142" customFormat="1" ht="23.1" customHeight="1">
      <c r="A32" s="149"/>
      <c r="B32" s="220" t="s">
        <v>94</v>
      </c>
      <c r="C32" s="399" t="s">
        <v>277</v>
      </c>
      <c r="D32" s="317">
        <v>0</v>
      </c>
      <c r="E32" s="317">
        <v>0</v>
      </c>
      <c r="F32" s="317">
        <v>0</v>
      </c>
      <c r="G32" s="317">
        <v>0</v>
      </c>
      <c r="H32" s="170">
        <v>0</v>
      </c>
      <c r="I32" s="170">
        <v>0</v>
      </c>
      <c r="J32" s="170">
        <v>0</v>
      </c>
      <c r="K32" s="170">
        <v>0</v>
      </c>
      <c r="L32" s="170">
        <v>0</v>
      </c>
      <c r="M32" s="170">
        <v>0</v>
      </c>
      <c r="N32" s="170">
        <v>0</v>
      </c>
      <c r="O32" s="170">
        <v>0</v>
      </c>
      <c r="P32" s="170">
        <v>0</v>
      </c>
      <c r="Q32" s="170">
        <v>0</v>
      </c>
      <c r="R32" s="170">
        <v>0</v>
      </c>
      <c r="S32" s="170">
        <v>0</v>
      </c>
      <c r="T32" s="170">
        <v>0</v>
      </c>
      <c r="U32" s="170">
        <v>0</v>
      </c>
      <c r="V32" s="310" t="s">
        <v>252</v>
      </c>
      <c r="W32" s="307"/>
      <c r="X32" s="307"/>
      <c r="Y32" s="307"/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N32" s="307"/>
      <c r="BO32" s="307"/>
      <c r="BP32" s="307"/>
      <c r="BQ32" s="307"/>
      <c r="BR32" s="307"/>
      <c r="BS32" s="307"/>
      <c r="BT32" s="307"/>
      <c r="BU32" s="307"/>
      <c r="BV32" s="307"/>
      <c r="BW32" s="307"/>
      <c r="BX32" s="307"/>
      <c r="BY32" s="307"/>
      <c r="BZ32" s="307"/>
      <c r="CA32" s="307"/>
      <c r="CB32" s="307"/>
      <c r="CC32" s="307"/>
      <c r="CD32" s="307"/>
      <c r="CE32" s="307"/>
      <c r="CF32" s="307"/>
      <c r="CG32" s="307"/>
      <c r="CH32" s="307"/>
      <c r="CI32" s="307"/>
      <c r="CJ32" s="307"/>
      <c r="CK32" s="307"/>
      <c r="CL32" s="307"/>
      <c r="CM32" s="307"/>
      <c r="CN32" s="307"/>
      <c r="CO32" s="307"/>
      <c r="CP32" s="307"/>
      <c r="CQ32" s="307"/>
      <c r="CR32" s="307"/>
      <c r="CS32" s="307"/>
      <c r="CT32" s="307"/>
      <c r="CU32" s="307"/>
      <c r="CV32" s="307"/>
      <c r="CW32" s="307"/>
      <c r="CX32" s="307"/>
      <c r="CY32" s="307"/>
      <c r="CZ32" s="307"/>
      <c r="DA32" s="307"/>
      <c r="DB32" s="307"/>
      <c r="DC32" s="307"/>
      <c r="DD32" s="307"/>
      <c r="DE32" s="307"/>
      <c r="DF32" s="307"/>
      <c r="DG32" s="307"/>
      <c r="DH32" s="307"/>
      <c r="DI32" s="307"/>
      <c r="DJ32" s="307"/>
      <c r="DK32" s="307"/>
      <c r="DL32" s="307"/>
      <c r="DM32" s="307"/>
      <c r="DN32" s="307"/>
      <c r="DO32" s="307"/>
      <c r="DP32" s="307"/>
      <c r="DQ32" s="307"/>
      <c r="DR32" s="307"/>
      <c r="DS32" s="307"/>
      <c r="DT32" s="307"/>
      <c r="DU32" s="307"/>
      <c r="DV32" s="307"/>
      <c r="DW32" s="307"/>
      <c r="DX32" s="307"/>
      <c r="DY32" s="307"/>
      <c r="DZ32" s="307"/>
      <c r="EA32" s="307"/>
      <c r="EB32" s="307"/>
      <c r="EC32" s="307"/>
      <c r="ED32" s="307"/>
      <c r="EE32" s="307"/>
      <c r="EF32" s="307"/>
      <c r="EG32" s="307"/>
      <c r="EH32" s="307"/>
      <c r="EI32" s="307"/>
      <c r="EJ32" s="307"/>
      <c r="EK32" s="307"/>
      <c r="EL32" s="307"/>
      <c r="EM32" s="307"/>
      <c r="EN32" s="307"/>
      <c r="EO32" s="307"/>
      <c r="EP32" s="307"/>
      <c r="EQ32" s="307"/>
      <c r="ER32" s="307"/>
      <c r="ES32" s="307"/>
      <c r="ET32" s="307"/>
      <c r="EU32" s="307"/>
      <c r="EV32" s="307"/>
      <c r="EW32" s="307"/>
      <c r="EX32" s="307"/>
      <c r="EY32" s="307"/>
      <c r="EZ32" s="307"/>
      <c r="FA32" s="307"/>
      <c r="FB32" s="307"/>
      <c r="FC32" s="307"/>
      <c r="FD32" s="307"/>
      <c r="FE32" s="307"/>
      <c r="FF32" s="307"/>
      <c r="FG32" s="307"/>
      <c r="FH32" s="307"/>
      <c r="FI32" s="307"/>
      <c r="FJ32" s="307"/>
      <c r="FK32" s="307"/>
      <c r="FL32" s="307"/>
      <c r="FM32" s="307"/>
      <c r="FN32" s="307"/>
      <c r="FO32" s="307"/>
      <c r="FP32" s="307"/>
      <c r="FQ32" s="307"/>
      <c r="FR32" s="307"/>
      <c r="FS32" s="307"/>
      <c r="FT32" s="307"/>
      <c r="FU32" s="307"/>
      <c r="FV32" s="307"/>
      <c r="FW32" s="307"/>
      <c r="FX32" s="307"/>
      <c r="FY32" s="307"/>
      <c r="FZ32" s="307"/>
      <c r="GA32" s="307"/>
      <c r="GB32" s="307"/>
      <c r="GC32" s="307"/>
      <c r="GD32" s="307"/>
      <c r="GE32" s="307"/>
      <c r="GF32" s="307"/>
      <c r="GG32" s="307"/>
      <c r="GH32" s="307"/>
      <c r="GI32" s="307"/>
      <c r="GJ32" s="307"/>
      <c r="GK32" s="307"/>
      <c r="GL32" s="307"/>
      <c r="GM32" s="307"/>
      <c r="GN32" s="307"/>
      <c r="GO32" s="307"/>
      <c r="GP32" s="307"/>
      <c r="GQ32" s="307"/>
      <c r="GR32" s="307"/>
      <c r="GS32" s="307"/>
      <c r="GT32" s="307"/>
      <c r="GU32" s="307"/>
      <c r="GV32" s="307"/>
      <c r="GW32" s="307"/>
      <c r="GX32" s="307"/>
      <c r="GY32" s="307"/>
      <c r="GZ32" s="307"/>
      <c r="HA32" s="307"/>
      <c r="HB32" s="307"/>
      <c r="HC32" s="307"/>
      <c r="HD32" s="307"/>
      <c r="HE32" s="307"/>
      <c r="HF32" s="307"/>
      <c r="HG32" s="307"/>
      <c r="HH32" s="307"/>
      <c r="HI32" s="307"/>
      <c r="HJ32" s="307"/>
      <c r="HK32" s="307"/>
      <c r="HL32" s="307"/>
      <c r="HM32" s="307"/>
      <c r="HN32" s="307"/>
      <c r="HO32" s="307"/>
      <c r="HP32" s="307"/>
      <c r="HQ32" s="307"/>
      <c r="HR32" s="307"/>
      <c r="HS32" s="307"/>
      <c r="HT32" s="307"/>
      <c r="HU32" s="307"/>
      <c r="HV32" s="307"/>
      <c r="HW32" s="307"/>
      <c r="HX32" s="307"/>
      <c r="HY32" s="307"/>
      <c r="HZ32" s="307"/>
      <c r="IA32" s="307"/>
      <c r="IB32" s="307"/>
      <c r="IC32" s="307"/>
      <c r="ID32" s="307"/>
      <c r="IE32" s="307"/>
      <c r="IF32" s="307"/>
      <c r="IG32" s="307"/>
      <c r="IH32" s="307"/>
      <c r="II32" s="307"/>
      <c r="IJ32" s="307"/>
      <c r="IK32" s="307"/>
      <c r="IL32" s="307"/>
      <c r="IM32" s="307"/>
      <c r="IN32" s="307"/>
      <c r="IO32" s="307"/>
      <c r="IP32" s="307"/>
      <c r="IQ32" s="307"/>
      <c r="IR32" s="307"/>
      <c r="IS32" s="307"/>
      <c r="IT32" s="307"/>
      <c r="IU32" s="307"/>
      <c r="IV32" s="307"/>
      <c r="IW32" s="307"/>
      <c r="IX32" s="307"/>
      <c r="IY32" s="307"/>
      <c r="IZ32" s="307"/>
      <c r="JA32" s="307"/>
      <c r="JB32" s="307"/>
      <c r="JC32" s="307"/>
      <c r="JD32" s="307"/>
      <c r="JE32" s="307"/>
      <c r="JF32" s="307"/>
      <c r="JG32" s="307"/>
      <c r="JH32" s="307"/>
      <c r="JI32" s="307"/>
      <c r="JJ32" s="307"/>
      <c r="JK32" s="307"/>
      <c r="JL32" s="307"/>
      <c r="JM32" s="307"/>
      <c r="JN32" s="307"/>
      <c r="JO32" s="307"/>
      <c r="JP32" s="307"/>
      <c r="JQ32" s="307"/>
      <c r="JR32" s="307"/>
      <c r="JS32" s="307"/>
      <c r="JT32" s="307"/>
      <c r="JU32" s="307"/>
      <c r="JV32" s="307"/>
      <c r="JW32" s="307"/>
      <c r="JX32" s="307"/>
      <c r="JY32" s="307"/>
      <c r="JZ32" s="307"/>
      <c r="KA32" s="307"/>
      <c r="KB32" s="307"/>
      <c r="KC32" s="307"/>
      <c r="KD32" s="307"/>
      <c r="KE32" s="307"/>
      <c r="KF32" s="307"/>
      <c r="KG32" s="307"/>
      <c r="KH32" s="307"/>
      <c r="KI32" s="307"/>
      <c r="KJ32" s="307"/>
      <c r="KK32" s="307"/>
      <c r="KL32" s="307"/>
      <c r="KM32" s="307"/>
      <c r="KN32" s="307"/>
      <c r="KO32" s="307"/>
      <c r="KP32" s="307"/>
      <c r="KQ32" s="307"/>
      <c r="KR32" s="307"/>
      <c r="KS32" s="307"/>
      <c r="KT32" s="307"/>
      <c r="KU32" s="307"/>
      <c r="KV32" s="307"/>
      <c r="KW32" s="307"/>
      <c r="KX32" s="307"/>
      <c r="KY32" s="307"/>
      <c r="KZ32" s="307"/>
      <c r="LA32" s="307"/>
      <c r="LB32" s="307"/>
      <c r="LC32" s="307"/>
      <c r="LD32" s="307"/>
      <c r="LE32" s="307"/>
      <c r="LF32" s="307"/>
      <c r="LG32" s="307"/>
      <c r="LH32" s="307"/>
      <c r="LI32" s="307"/>
      <c r="LJ32" s="307"/>
      <c r="LK32" s="307"/>
      <c r="LL32" s="307"/>
      <c r="LM32" s="307"/>
      <c r="LN32" s="307"/>
      <c r="LO32" s="307"/>
      <c r="LP32" s="307"/>
      <c r="LQ32" s="307"/>
      <c r="LR32" s="307"/>
      <c r="LS32" s="307"/>
      <c r="LT32" s="307"/>
      <c r="LU32" s="307"/>
      <c r="LV32" s="307"/>
      <c r="LW32" s="307"/>
      <c r="LX32" s="307"/>
      <c r="LY32" s="307"/>
      <c r="LZ32" s="307"/>
      <c r="MA32" s="307"/>
      <c r="MB32" s="307"/>
      <c r="MC32" s="307"/>
      <c r="MD32" s="307"/>
      <c r="ME32" s="307"/>
      <c r="MF32" s="307"/>
      <c r="MG32" s="307"/>
      <c r="MH32" s="307"/>
      <c r="MI32" s="307"/>
      <c r="MJ32" s="307"/>
      <c r="MK32" s="307"/>
      <c r="ML32" s="307"/>
      <c r="MM32" s="307"/>
      <c r="MN32" s="307"/>
      <c r="MO32" s="307"/>
      <c r="MP32" s="307"/>
      <c r="MQ32" s="307"/>
      <c r="MR32" s="307"/>
      <c r="MS32" s="307"/>
      <c r="MT32" s="307"/>
      <c r="MU32" s="307"/>
      <c r="MV32" s="307"/>
      <c r="MW32" s="307"/>
      <c r="MX32" s="307"/>
      <c r="MY32" s="307"/>
      <c r="MZ32" s="307"/>
      <c r="NA32" s="307"/>
      <c r="NB32" s="307"/>
      <c r="NC32" s="307"/>
      <c r="ND32" s="307"/>
      <c r="NE32" s="307"/>
      <c r="NF32" s="307"/>
      <c r="NG32" s="307"/>
      <c r="NH32" s="307"/>
      <c r="NI32" s="307"/>
      <c r="NJ32" s="307"/>
      <c r="NK32" s="307"/>
      <c r="NL32" s="307"/>
      <c r="NM32" s="307"/>
      <c r="NN32" s="307"/>
      <c r="NO32" s="307"/>
      <c r="NP32" s="307"/>
      <c r="NQ32" s="307"/>
      <c r="NR32" s="307"/>
      <c r="NS32" s="307"/>
      <c r="NT32" s="307"/>
      <c r="NU32" s="307"/>
      <c r="NV32" s="307"/>
      <c r="NW32" s="307"/>
      <c r="NX32" s="307"/>
      <c r="NY32" s="307"/>
      <c r="NZ32" s="307"/>
      <c r="OA32" s="307"/>
      <c r="OB32" s="307"/>
      <c r="OC32" s="307"/>
      <c r="OD32" s="307"/>
      <c r="OE32" s="307"/>
      <c r="OF32" s="307"/>
      <c r="OG32" s="307"/>
      <c r="OH32" s="307"/>
      <c r="OI32" s="307"/>
      <c r="OJ32" s="307"/>
      <c r="OK32" s="307"/>
      <c r="OL32" s="307"/>
      <c r="OM32" s="307"/>
      <c r="ON32" s="307"/>
      <c r="OO32" s="307"/>
      <c r="OP32" s="307"/>
      <c r="OQ32" s="307"/>
      <c r="OR32" s="307"/>
      <c r="OS32" s="307"/>
      <c r="OT32" s="307"/>
      <c r="OU32" s="307"/>
      <c r="OV32" s="307"/>
      <c r="OW32" s="307"/>
      <c r="OX32" s="307"/>
      <c r="OY32" s="307"/>
      <c r="OZ32" s="307"/>
      <c r="PA32" s="307"/>
      <c r="PB32" s="307"/>
      <c r="PC32" s="307"/>
      <c r="PD32" s="307"/>
      <c r="PE32" s="307"/>
      <c r="PF32" s="307"/>
      <c r="PG32" s="307"/>
      <c r="PH32" s="307"/>
      <c r="PI32" s="307"/>
      <c r="PJ32" s="307"/>
      <c r="PK32" s="307"/>
      <c r="PL32" s="307"/>
      <c r="PM32" s="307"/>
      <c r="PN32" s="307"/>
      <c r="PO32" s="307"/>
      <c r="PP32" s="307"/>
      <c r="PQ32" s="307"/>
      <c r="PR32" s="307"/>
      <c r="PS32" s="307"/>
      <c r="PT32" s="307"/>
      <c r="PU32" s="307"/>
      <c r="PV32" s="307"/>
      <c r="PW32" s="307"/>
      <c r="PX32" s="307"/>
      <c r="PY32" s="307"/>
      <c r="PZ32" s="307"/>
      <c r="QA32" s="307"/>
      <c r="QB32" s="307"/>
      <c r="QC32" s="307"/>
      <c r="QD32" s="307"/>
      <c r="QE32" s="307"/>
      <c r="QF32" s="307"/>
      <c r="QG32" s="307"/>
      <c r="QH32" s="307"/>
      <c r="QI32" s="307"/>
      <c r="QJ32" s="307"/>
      <c r="QK32" s="307"/>
      <c r="QL32" s="307"/>
      <c r="QM32" s="307"/>
      <c r="QN32" s="307"/>
      <c r="QO32" s="307"/>
      <c r="QP32" s="307"/>
      <c r="QQ32" s="307"/>
      <c r="QR32" s="307"/>
      <c r="QS32" s="307"/>
      <c r="QT32" s="307"/>
      <c r="QU32" s="307"/>
      <c r="QV32" s="307"/>
      <c r="QW32" s="307"/>
      <c r="QX32" s="307"/>
      <c r="QY32" s="307"/>
      <c r="QZ32" s="307"/>
      <c r="RA32" s="307"/>
      <c r="RB32" s="307"/>
      <c r="RC32" s="307"/>
      <c r="RD32" s="307"/>
      <c r="RE32" s="307"/>
      <c r="RF32" s="307"/>
      <c r="RG32" s="307"/>
      <c r="RH32" s="307"/>
      <c r="RI32" s="307"/>
      <c r="RJ32" s="307"/>
      <c r="RK32" s="307"/>
      <c r="RL32" s="307"/>
      <c r="RM32" s="307"/>
      <c r="RN32" s="307"/>
      <c r="RO32" s="307"/>
      <c r="RP32" s="307"/>
      <c r="RQ32" s="307"/>
      <c r="RR32" s="307"/>
      <c r="RS32" s="307"/>
      <c r="RT32" s="307"/>
      <c r="RU32" s="307"/>
      <c r="RV32" s="307"/>
      <c r="RW32" s="307"/>
      <c r="RX32" s="307"/>
      <c r="RY32" s="307"/>
      <c r="RZ32" s="307"/>
      <c r="SA32" s="307"/>
      <c r="SB32" s="307"/>
      <c r="SC32" s="307"/>
      <c r="SD32" s="307"/>
      <c r="SE32" s="307"/>
      <c r="SF32" s="307"/>
      <c r="SG32" s="307"/>
      <c r="SH32" s="307"/>
      <c r="SI32" s="307"/>
      <c r="SJ32" s="307"/>
      <c r="SK32" s="307"/>
      <c r="SL32" s="307"/>
      <c r="SM32" s="307"/>
      <c r="SN32" s="307"/>
      <c r="SO32" s="307"/>
      <c r="SP32" s="307"/>
      <c r="SQ32" s="307"/>
      <c r="SR32" s="307"/>
      <c r="SS32" s="307"/>
      <c r="ST32" s="307"/>
      <c r="SU32" s="307"/>
      <c r="SV32" s="307"/>
      <c r="SW32" s="307"/>
      <c r="SX32" s="307"/>
      <c r="SY32" s="307"/>
      <c r="SZ32" s="307"/>
      <c r="TA32" s="307"/>
      <c r="TB32" s="307"/>
      <c r="TC32" s="307"/>
      <c r="TD32" s="307"/>
      <c r="TE32" s="307"/>
      <c r="TF32" s="307"/>
      <c r="TG32" s="307"/>
      <c r="TH32" s="307"/>
      <c r="TI32" s="307"/>
      <c r="TJ32" s="307"/>
      <c r="TK32" s="307"/>
      <c r="TL32" s="307"/>
      <c r="TM32" s="307"/>
      <c r="TN32" s="307"/>
      <c r="TO32" s="307"/>
      <c r="TP32" s="307"/>
      <c r="TQ32" s="307"/>
      <c r="TR32" s="307"/>
      <c r="TS32" s="307"/>
      <c r="TT32" s="307"/>
      <c r="TU32" s="307"/>
      <c r="TV32" s="307"/>
      <c r="TW32" s="307"/>
      <c r="TX32" s="307"/>
      <c r="TY32" s="307"/>
      <c r="TZ32" s="307"/>
      <c r="UA32" s="307"/>
      <c r="UB32" s="307"/>
      <c r="UC32" s="307"/>
      <c r="UD32" s="307"/>
      <c r="UE32" s="307"/>
      <c r="UF32" s="307"/>
      <c r="UG32" s="307"/>
      <c r="UH32" s="307"/>
      <c r="UI32" s="307"/>
      <c r="UJ32" s="307"/>
      <c r="UK32" s="307"/>
      <c r="UL32" s="307"/>
      <c r="UM32" s="307"/>
      <c r="UN32" s="307"/>
      <c r="UO32" s="307"/>
      <c r="UP32" s="307"/>
      <c r="UQ32" s="307"/>
      <c r="UR32" s="307"/>
      <c r="US32" s="307"/>
      <c r="UT32" s="307"/>
      <c r="UU32" s="307"/>
      <c r="UV32" s="307"/>
      <c r="UW32" s="307"/>
      <c r="UX32" s="307"/>
      <c r="UY32" s="307"/>
      <c r="UZ32" s="307"/>
      <c r="VA32" s="307"/>
      <c r="VB32" s="307"/>
      <c r="VC32" s="307"/>
      <c r="VD32" s="307"/>
      <c r="VE32" s="307"/>
      <c r="VF32" s="307"/>
      <c r="VG32" s="307"/>
      <c r="VH32" s="307"/>
      <c r="VI32" s="307"/>
      <c r="VJ32" s="307"/>
      <c r="VK32" s="307"/>
      <c r="VL32" s="307"/>
      <c r="VM32" s="307"/>
      <c r="VN32" s="307"/>
      <c r="VO32" s="307"/>
      <c r="VP32" s="307"/>
      <c r="VQ32" s="307"/>
      <c r="VR32" s="307"/>
      <c r="VS32" s="307"/>
      <c r="VT32" s="307"/>
      <c r="VU32" s="307"/>
      <c r="VV32" s="307"/>
      <c r="VW32" s="307"/>
      <c r="VX32" s="307"/>
      <c r="VY32" s="307"/>
      <c r="VZ32" s="307"/>
      <c r="WA32" s="307"/>
      <c r="WB32" s="307"/>
      <c r="WC32" s="307"/>
      <c r="WD32" s="307"/>
      <c r="WE32" s="307"/>
      <c r="WF32" s="307"/>
      <c r="WG32" s="307"/>
      <c r="WH32" s="307"/>
      <c r="WI32" s="307"/>
      <c r="WJ32" s="307"/>
      <c r="WK32" s="307"/>
      <c r="WL32" s="307"/>
      <c r="WM32" s="307"/>
      <c r="WN32" s="307"/>
      <c r="WO32" s="307"/>
      <c r="WP32" s="307"/>
      <c r="WQ32" s="307"/>
      <c r="WR32" s="307"/>
      <c r="WS32" s="307"/>
      <c r="WT32" s="307"/>
      <c r="WU32" s="307"/>
      <c r="WV32" s="307"/>
      <c r="WW32" s="307"/>
      <c r="WX32" s="307"/>
      <c r="WY32" s="307"/>
      <c r="WZ32" s="307"/>
      <c r="XA32" s="307"/>
      <c r="XB32" s="307"/>
      <c r="XC32" s="307"/>
      <c r="XD32" s="307"/>
      <c r="XE32" s="307"/>
      <c r="XF32" s="307"/>
      <c r="XG32" s="307"/>
      <c r="XH32" s="307"/>
      <c r="XI32" s="307"/>
      <c r="XJ32" s="307"/>
      <c r="XK32" s="307"/>
      <c r="XL32" s="307"/>
      <c r="XM32" s="307"/>
      <c r="XN32" s="307"/>
      <c r="XO32" s="307"/>
      <c r="XP32" s="307"/>
      <c r="XQ32" s="307"/>
      <c r="XR32" s="307"/>
      <c r="XS32" s="307"/>
      <c r="XT32" s="307"/>
      <c r="XU32" s="307"/>
      <c r="XV32" s="307"/>
      <c r="XW32" s="307"/>
      <c r="XX32" s="307"/>
      <c r="XY32" s="307"/>
      <c r="XZ32" s="307"/>
      <c r="YA32" s="307"/>
      <c r="YB32" s="307"/>
      <c r="YC32" s="307"/>
      <c r="YD32" s="307"/>
      <c r="YE32" s="307"/>
      <c r="YF32" s="307"/>
      <c r="YG32" s="307"/>
      <c r="YH32" s="307"/>
      <c r="YI32" s="307"/>
      <c r="YJ32" s="307"/>
      <c r="YK32" s="307"/>
      <c r="YL32" s="307"/>
      <c r="YM32" s="307"/>
      <c r="YN32" s="307"/>
      <c r="YO32" s="307"/>
      <c r="YP32" s="307"/>
      <c r="YQ32" s="307"/>
      <c r="YR32" s="307"/>
      <c r="YS32" s="307"/>
      <c r="YT32" s="307"/>
      <c r="YU32" s="307"/>
      <c r="YV32" s="307"/>
      <c r="YW32" s="307"/>
      <c r="YX32" s="307"/>
      <c r="YY32" s="307"/>
      <c r="YZ32" s="307"/>
      <c r="ZA32" s="307"/>
      <c r="ZB32" s="307"/>
      <c r="ZC32" s="307"/>
      <c r="ZD32" s="307"/>
      <c r="ZE32" s="307"/>
      <c r="ZF32" s="307"/>
      <c r="ZG32" s="307"/>
      <c r="ZH32" s="307"/>
      <c r="ZI32" s="307"/>
      <c r="ZJ32" s="307"/>
      <c r="ZK32" s="307"/>
      <c r="ZL32" s="307"/>
      <c r="ZM32" s="307"/>
      <c r="ZN32" s="307"/>
      <c r="ZO32" s="307"/>
      <c r="ZP32" s="307"/>
      <c r="ZQ32" s="307"/>
      <c r="ZR32" s="307"/>
      <c r="ZS32" s="307"/>
      <c r="ZT32" s="307"/>
      <c r="ZU32" s="307"/>
      <c r="ZV32" s="307"/>
      <c r="ZW32" s="307"/>
      <c r="ZX32" s="307"/>
      <c r="ZY32" s="307"/>
      <c r="ZZ32" s="307"/>
      <c r="AAA32" s="307"/>
    </row>
    <row r="33" spans="1:703" s="142" customFormat="1" ht="23.1" customHeight="1">
      <c r="A33" s="149"/>
      <c r="B33" s="220" t="s">
        <v>76</v>
      </c>
      <c r="C33" s="399" t="s">
        <v>277</v>
      </c>
      <c r="D33" s="170">
        <v>0.72950988651021198</v>
      </c>
      <c r="E33" s="170">
        <v>0.88772841864096041</v>
      </c>
      <c r="F33" s="170">
        <v>0.69847263836439077</v>
      </c>
      <c r="G33" s="170">
        <v>0.14584965193047791</v>
      </c>
      <c r="H33" s="170">
        <v>-0.78365262929403001</v>
      </c>
      <c r="I33" s="170">
        <v>-2.9486927358064539</v>
      </c>
      <c r="J33" s="170">
        <v>2.4115162409206201</v>
      </c>
      <c r="K33" s="170">
        <v>-2.0905600357948155</v>
      </c>
      <c r="L33" s="170">
        <v>-2.4899273450774571</v>
      </c>
      <c r="M33" s="170">
        <v>1.6326791226724819</v>
      </c>
      <c r="N33" s="170">
        <v>0.3506356482919476</v>
      </c>
      <c r="O33" s="170">
        <v>-0.74198456787565537</v>
      </c>
      <c r="P33" s="170">
        <v>-0.24392109218541591</v>
      </c>
      <c r="Q33" s="170">
        <v>0.36037063574009731</v>
      </c>
      <c r="R33" s="170">
        <v>1.2561475413255494</v>
      </c>
      <c r="S33" s="170">
        <v>-0.30257576194169761</v>
      </c>
      <c r="T33" s="170">
        <v>-0.52883540117489036</v>
      </c>
      <c r="U33" s="170">
        <v>-1.3660613702359243</v>
      </c>
      <c r="V33" s="170">
        <v>2.4580743493671209</v>
      </c>
      <c r="W33" s="307"/>
      <c r="X33" s="307"/>
      <c r="Y33" s="307"/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  <c r="AJ33" s="307"/>
      <c r="AK33" s="307"/>
      <c r="AL33" s="307"/>
      <c r="AM33" s="307"/>
      <c r="AN33" s="307"/>
      <c r="AO33" s="307"/>
      <c r="AP33" s="307"/>
      <c r="AQ33" s="307"/>
      <c r="AR33" s="307"/>
      <c r="AS33" s="307"/>
      <c r="AT33" s="307"/>
      <c r="AU33" s="307"/>
      <c r="AV33" s="307"/>
      <c r="AW33" s="307"/>
      <c r="AX33" s="307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N33" s="307"/>
      <c r="BO33" s="307"/>
      <c r="BP33" s="307"/>
      <c r="BQ33" s="307"/>
      <c r="BR33" s="307"/>
      <c r="BS33" s="307"/>
      <c r="BT33" s="307"/>
      <c r="BU33" s="307"/>
      <c r="BV33" s="307"/>
      <c r="BW33" s="307"/>
      <c r="BX33" s="307"/>
      <c r="BY33" s="307"/>
      <c r="BZ33" s="307"/>
      <c r="CA33" s="307"/>
      <c r="CB33" s="307"/>
      <c r="CC33" s="307"/>
      <c r="CD33" s="307"/>
      <c r="CE33" s="307"/>
      <c r="CF33" s="307"/>
      <c r="CG33" s="307"/>
      <c r="CH33" s="307"/>
      <c r="CI33" s="307"/>
      <c r="CJ33" s="307"/>
      <c r="CK33" s="307"/>
      <c r="CL33" s="307"/>
      <c r="CM33" s="307"/>
      <c r="CN33" s="307"/>
      <c r="CO33" s="307"/>
      <c r="CP33" s="307"/>
      <c r="CQ33" s="307"/>
      <c r="CR33" s="307"/>
      <c r="CS33" s="307"/>
      <c r="CT33" s="307"/>
      <c r="CU33" s="307"/>
      <c r="CV33" s="307"/>
      <c r="CW33" s="307"/>
      <c r="CX33" s="307"/>
      <c r="CY33" s="307"/>
      <c r="CZ33" s="307"/>
      <c r="DA33" s="307"/>
      <c r="DB33" s="307"/>
      <c r="DC33" s="307"/>
      <c r="DD33" s="307"/>
      <c r="DE33" s="307"/>
      <c r="DF33" s="307"/>
      <c r="DG33" s="307"/>
      <c r="DH33" s="307"/>
      <c r="DI33" s="307"/>
      <c r="DJ33" s="307"/>
      <c r="DK33" s="307"/>
      <c r="DL33" s="307"/>
      <c r="DM33" s="307"/>
      <c r="DN33" s="307"/>
      <c r="DO33" s="307"/>
      <c r="DP33" s="307"/>
      <c r="DQ33" s="307"/>
      <c r="DR33" s="307"/>
      <c r="DS33" s="307"/>
      <c r="DT33" s="307"/>
      <c r="DU33" s="307"/>
      <c r="DV33" s="307"/>
      <c r="DW33" s="307"/>
      <c r="DX33" s="307"/>
      <c r="DY33" s="307"/>
      <c r="DZ33" s="307"/>
      <c r="EA33" s="307"/>
      <c r="EB33" s="307"/>
      <c r="EC33" s="307"/>
      <c r="ED33" s="307"/>
      <c r="EE33" s="307"/>
      <c r="EF33" s="307"/>
      <c r="EG33" s="307"/>
      <c r="EH33" s="307"/>
      <c r="EI33" s="307"/>
      <c r="EJ33" s="307"/>
      <c r="EK33" s="307"/>
      <c r="EL33" s="307"/>
      <c r="EM33" s="307"/>
      <c r="EN33" s="307"/>
      <c r="EO33" s="307"/>
      <c r="EP33" s="307"/>
      <c r="EQ33" s="307"/>
      <c r="ER33" s="307"/>
      <c r="ES33" s="307"/>
      <c r="ET33" s="307"/>
      <c r="EU33" s="307"/>
      <c r="EV33" s="307"/>
      <c r="EW33" s="307"/>
      <c r="EX33" s="307"/>
      <c r="EY33" s="307"/>
      <c r="EZ33" s="307"/>
      <c r="FA33" s="307"/>
      <c r="FB33" s="307"/>
      <c r="FC33" s="307"/>
      <c r="FD33" s="307"/>
      <c r="FE33" s="307"/>
      <c r="FF33" s="307"/>
      <c r="FG33" s="307"/>
      <c r="FH33" s="307"/>
      <c r="FI33" s="307"/>
      <c r="FJ33" s="307"/>
      <c r="FK33" s="307"/>
      <c r="FL33" s="307"/>
      <c r="FM33" s="307"/>
      <c r="FN33" s="307"/>
      <c r="FO33" s="307"/>
      <c r="FP33" s="307"/>
      <c r="FQ33" s="307"/>
      <c r="FR33" s="307"/>
      <c r="FS33" s="307"/>
      <c r="FT33" s="307"/>
      <c r="FU33" s="307"/>
      <c r="FV33" s="307"/>
      <c r="FW33" s="307"/>
      <c r="FX33" s="307"/>
      <c r="FY33" s="307"/>
      <c r="FZ33" s="307"/>
      <c r="GA33" s="307"/>
      <c r="GB33" s="307"/>
      <c r="GC33" s="307"/>
      <c r="GD33" s="307"/>
      <c r="GE33" s="307"/>
      <c r="GF33" s="307"/>
      <c r="GG33" s="307"/>
      <c r="GH33" s="307"/>
      <c r="GI33" s="307"/>
      <c r="GJ33" s="307"/>
      <c r="GK33" s="307"/>
      <c r="GL33" s="307"/>
      <c r="GM33" s="307"/>
      <c r="GN33" s="307"/>
      <c r="GO33" s="307"/>
      <c r="GP33" s="307"/>
      <c r="GQ33" s="307"/>
      <c r="GR33" s="307"/>
      <c r="GS33" s="307"/>
      <c r="GT33" s="307"/>
      <c r="GU33" s="307"/>
      <c r="GV33" s="307"/>
      <c r="GW33" s="307"/>
      <c r="GX33" s="307"/>
      <c r="GY33" s="307"/>
      <c r="GZ33" s="307"/>
      <c r="HA33" s="307"/>
      <c r="HB33" s="307"/>
      <c r="HC33" s="307"/>
      <c r="HD33" s="307"/>
      <c r="HE33" s="307"/>
      <c r="HF33" s="307"/>
      <c r="HG33" s="307"/>
      <c r="HH33" s="307"/>
      <c r="HI33" s="307"/>
      <c r="HJ33" s="307"/>
      <c r="HK33" s="307"/>
      <c r="HL33" s="307"/>
      <c r="HM33" s="307"/>
      <c r="HN33" s="307"/>
      <c r="HO33" s="307"/>
      <c r="HP33" s="307"/>
      <c r="HQ33" s="307"/>
      <c r="HR33" s="307"/>
      <c r="HS33" s="307"/>
      <c r="HT33" s="307"/>
      <c r="HU33" s="307"/>
      <c r="HV33" s="307"/>
      <c r="HW33" s="307"/>
      <c r="HX33" s="307"/>
      <c r="HY33" s="307"/>
      <c r="HZ33" s="307"/>
      <c r="IA33" s="307"/>
      <c r="IB33" s="307"/>
      <c r="IC33" s="307"/>
      <c r="ID33" s="307"/>
      <c r="IE33" s="307"/>
      <c r="IF33" s="307"/>
      <c r="IG33" s="307"/>
      <c r="IH33" s="307"/>
      <c r="II33" s="307"/>
      <c r="IJ33" s="307"/>
      <c r="IK33" s="307"/>
      <c r="IL33" s="307"/>
      <c r="IM33" s="307"/>
      <c r="IN33" s="307"/>
      <c r="IO33" s="307"/>
      <c r="IP33" s="307"/>
      <c r="IQ33" s="307"/>
      <c r="IR33" s="307"/>
      <c r="IS33" s="307"/>
      <c r="IT33" s="307"/>
      <c r="IU33" s="307"/>
      <c r="IV33" s="307"/>
      <c r="IW33" s="307"/>
      <c r="IX33" s="307"/>
      <c r="IY33" s="307"/>
      <c r="IZ33" s="307"/>
      <c r="JA33" s="307"/>
      <c r="JB33" s="307"/>
      <c r="JC33" s="307"/>
      <c r="JD33" s="307"/>
      <c r="JE33" s="307"/>
      <c r="JF33" s="307"/>
      <c r="JG33" s="307"/>
      <c r="JH33" s="307"/>
      <c r="JI33" s="307"/>
      <c r="JJ33" s="307"/>
      <c r="JK33" s="307"/>
      <c r="JL33" s="307"/>
      <c r="JM33" s="307"/>
      <c r="JN33" s="307"/>
      <c r="JO33" s="307"/>
      <c r="JP33" s="307"/>
      <c r="JQ33" s="307"/>
      <c r="JR33" s="307"/>
      <c r="JS33" s="307"/>
      <c r="JT33" s="307"/>
      <c r="JU33" s="307"/>
      <c r="JV33" s="307"/>
      <c r="JW33" s="307"/>
      <c r="JX33" s="307"/>
      <c r="JY33" s="307"/>
      <c r="JZ33" s="307"/>
      <c r="KA33" s="307"/>
      <c r="KB33" s="307"/>
      <c r="KC33" s="307"/>
      <c r="KD33" s="307"/>
      <c r="KE33" s="307"/>
      <c r="KF33" s="307"/>
      <c r="KG33" s="307"/>
      <c r="KH33" s="307"/>
      <c r="KI33" s="307"/>
      <c r="KJ33" s="307"/>
      <c r="KK33" s="307"/>
      <c r="KL33" s="307"/>
      <c r="KM33" s="307"/>
      <c r="KN33" s="307"/>
      <c r="KO33" s="307"/>
      <c r="KP33" s="307"/>
      <c r="KQ33" s="307"/>
      <c r="KR33" s="307"/>
      <c r="KS33" s="307"/>
      <c r="KT33" s="307"/>
      <c r="KU33" s="307"/>
      <c r="KV33" s="307"/>
      <c r="KW33" s="307"/>
      <c r="KX33" s="307"/>
      <c r="KY33" s="307"/>
      <c r="KZ33" s="307"/>
      <c r="LA33" s="307"/>
      <c r="LB33" s="307"/>
      <c r="LC33" s="307"/>
      <c r="LD33" s="307"/>
      <c r="LE33" s="307"/>
      <c r="LF33" s="307"/>
      <c r="LG33" s="307"/>
      <c r="LH33" s="307"/>
      <c r="LI33" s="307"/>
      <c r="LJ33" s="307"/>
      <c r="LK33" s="307"/>
      <c r="LL33" s="307"/>
      <c r="LM33" s="307"/>
      <c r="LN33" s="307"/>
      <c r="LO33" s="307"/>
      <c r="LP33" s="307"/>
      <c r="LQ33" s="307"/>
      <c r="LR33" s="307"/>
      <c r="LS33" s="307"/>
      <c r="LT33" s="307"/>
      <c r="LU33" s="307"/>
      <c r="LV33" s="307"/>
      <c r="LW33" s="307"/>
      <c r="LX33" s="307"/>
      <c r="LY33" s="307"/>
      <c r="LZ33" s="307"/>
      <c r="MA33" s="307"/>
      <c r="MB33" s="307"/>
      <c r="MC33" s="307"/>
      <c r="MD33" s="307"/>
      <c r="ME33" s="307"/>
      <c r="MF33" s="307"/>
      <c r="MG33" s="307"/>
      <c r="MH33" s="307"/>
      <c r="MI33" s="307"/>
      <c r="MJ33" s="307"/>
      <c r="MK33" s="307"/>
      <c r="ML33" s="307"/>
      <c r="MM33" s="307"/>
      <c r="MN33" s="307"/>
      <c r="MO33" s="307"/>
      <c r="MP33" s="307"/>
      <c r="MQ33" s="307"/>
      <c r="MR33" s="307"/>
      <c r="MS33" s="307"/>
      <c r="MT33" s="307"/>
      <c r="MU33" s="307"/>
      <c r="MV33" s="307"/>
      <c r="MW33" s="307"/>
      <c r="MX33" s="307"/>
      <c r="MY33" s="307"/>
      <c r="MZ33" s="307"/>
      <c r="NA33" s="307"/>
      <c r="NB33" s="307"/>
      <c r="NC33" s="307"/>
      <c r="ND33" s="307"/>
      <c r="NE33" s="307"/>
      <c r="NF33" s="307"/>
      <c r="NG33" s="307"/>
      <c r="NH33" s="307"/>
      <c r="NI33" s="307"/>
      <c r="NJ33" s="307"/>
      <c r="NK33" s="307"/>
      <c r="NL33" s="307"/>
      <c r="NM33" s="307"/>
      <c r="NN33" s="307"/>
      <c r="NO33" s="307"/>
      <c r="NP33" s="307"/>
      <c r="NQ33" s="307"/>
      <c r="NR33" s="307"/>
      <c r="NS33" s="307"/>
      <c r="NT33" s="307"/>
      <c r="NU33" s="307"/>
      <c r="NV33" s="307"/>
      <c r="NW33" s="307"/>
      <c r="NX33" s="307"/>
      <c r="NY33" s="307"/>
      <c r="NZ33" s="307"/>
      <c r="OA33" s="307"/>
      <c r="OB33" s="307"/>
      <c r="OC33" s="307"/>
      <c r="OD33" s="307"/>
      <c r="OE33" s="307"/>
      <c r="OF33" s="307"/>
      <c r="OG33" s="307"/>
      <c r="OH33" s="307"/>
      <c r="OI33" s="307"/>
      <c r="OJ33" s="307"/>
      <c r="OK33" s="307"/>
      <c r="OL33" s="307"/>
      <c r="OM33" s="307"/>
      <c r="ON33" s="307"/>
      <c r="OO33" s="307"/>
      <c r="OP33" s="307"/>
      <c r="OQ33" s="307"/>
      <c r="OR33" s="307"/>
      <c r="OS33" s="307"/>
      <c r="OT33" s="307"/>
      <c r="OU33" s="307"/>
      <c r="OV33" s="307"/>
      <c r="OW33" s="307"/>
      <c r="OX33" s="307"/>
      <c r="OY33" s="307"/>
      <c r="OZ33" s="307"/>
      <c r="PA33" s="307"/>
      <c r="PB33" s="307"/>
      <c r="PC33" s="307"/>
      <c r="PD33" s="307"/>
      <c r="PE33" s="307"/>
      <c r="PF33" s="307"/>
      <c r="PG33" s="307"/>
      <c r="PH33" s="307"/>
      <c r="PI33" s="307"/>
      <c r="PJ33" s="307"/>
      <c r="PK33" s="307"/>
      <c r="PL33" s="307"/>
      <c r="PM33" s="307"/>
      <c r="PN33" s="307"/>
      <c r="PO33" s="307"/>
      <c r="PP33" s="307"/>
      <c r="PQ33" s="307"/>
      <c r="PR33" s="307"/>
      <c r="PS33" s="307"/>
      <c r="PT33" s="307"/>
      <c r="PU33" s="307"/>
      <c r="PV33" s="307"/>
      <c r="PW33" s="307"/>
      <c r="PX33" s="307"/>
      <c r="PY33" s="307"/>
      <c r="PZ33" s="307"/>
      <c r="QA33" s="307"/>
      <c r="QB33" s="307"/>
      <c r="QC33" s="307"/>
      <c r="QD33" s="307"/>
      <c r="QE33" s="307"/>
      <c r="QF33" s="307"/>
      <c r="QG33" s="307"/>
      <c r="QH33" s="307"/>
      <c r="QI33" s="307"/>
      <c r="QJ33" s="307"/>
      <c r="QK33" s="307"/>
      <c r="QL33" s="307"/>
      <c r="QM33" s="307"/>
      <c r="QN33" s="307"/>
      <c r="QO33" s="307"/>
      <c r="QP33" s="307"/>
      <c r="QQ33" s="307"/>
      <c r="QR33" s="307"/>
      <c r="QS33" s="307"/>
      <c r="QT33" s="307"/>
      <c r="QU33" s="307"/>
      <c r="QV33" s="307"/>
      <c r="QW33" s="307"/>
      <c r="QX33" s="307"/>
      <c r="QY33" s="307"/>
      <c r="QZ33" s="307"/>
      <c r="RA33" s="307"/>
      <c r="RB33" s="307"/>
      <c r="RC33" s="307"/>
      <c r="RD33" s="307"/>
      <c r="RE33" s="307"/>
      <c r="RF33" s="307"/>
      <c r="RG33" s="307"/>
      <c r="RH33" s="307"/>
      <c r="RI33" s="307"/>
      <c r="RJ33" s="307"/>
      <c r="RK33" s="307"/>
      <c r="RL33" s="307"/>
      <c r="RM33" s="307"/>
      <c r="RN33" s="307"/>
      <c r="RO33" s="307"/>
      <c r="RP33" s="307"/>
      <c r="RQ33" s="307"/>
      <c r="RR33" s="307"/>
      <c r="RS33" s="307"/>
      <c r="RT33" s="307"/>
      <c r="RU33" s="307"/>
      <c r="RV33" s="307"/>
      <c r="RW33" s="307"/>
      <c r="RX33" s="307"/>
      <c r="RY33" s="307"/>
      <c r="RZ33" s="307"/>
      <c r="SA33" s="307"/>
      <c r="SB33" s="307"/>
      <c r="SC33" s="307"/>
      <c r="SD33" s="307"/>
      <c r="SE33" s="307"/>
      <c r="SF33" s="307"/>
      <c r="SG33" s="307"/>
      <c r="SH33" s="307"/>
      <c r="SI33" s="307"/>
      <c r="SJ33" s="307"/>
      <c r="SK33" s="307"/>
      <c r="SL33" s="307"/>
      <c r="SM33" s="307"/>
      <c r="SN33" s="307"/>
      <c r="SO33" s="307"/>
      <c r="SP33" s="307"/>
      <c r="SQ33" s="307"/>
      <c r="SR33" s="307"/>
      <c r="SS33" s="307"/>
      <c r="ST33" s="307"/>
      <c r="SU33" s="307"/>
      <c r="SV33" s="307"/>
      <c r="SW33" s="307"/>
      <c r="SX33" s="307"/>
      <c r="SY33" s="307"/>
      <c r="SZ33" s="307"/>
      <c r="TA33" s="307"/>
      <c r="TB33" s="307"/>
      <c r="TC33" s="307"/>
      <c r="TD33" s="307"/>
      <c r="TE33" s="307"/>
      <c r="TF33" s="307"/>
      <c r="TG33" s="307"/>
      <c r="TH33" s="307"/>
      <c r="TI33" s="307"/>
      <c r="TJ33" s="307"/>
      <c r="TK33" s="307"/>
      <c r="TL33" s="307"/>
      <c r="TM33" s="307"/>
      <c r="TN33" s="307"/>
      <c r="TO33" s="307"/>
      <c r="TP33" s="307"/>
      <c r="TQ33" s="307"/>
      <c r="TR33" s="307"/>
      <c r="TS33" s="307"/>
      <c r="TT33" s="307"/>
      <c r="TU33" s="307"/>
      <c r="TV33" s="307"/>
      <c r="TW33" s="307"/>
      <c r="TX33" s="307"/>
      <c r="TY33" s="307"/>
      <c r="TZ33" s="307"/>
      <c r="UA33" s="307"/>
      <c r="UB33" s="307"/>
      <c r="UC33" s="307"/>
      <c r="UD33" s="307"/>
      <c r="UE33" s="307"/>
      <c r="UF33" s="307"/>
      <c r="UG33" s="307"/>
      <c r="UH33" s="307"/>
      <c r="UI33" s="307"/>
      <c r="UJ33" s="307"/>
      <c r="UK33" s="307"/>
      <c r="UL33" s="307"/>
      <c r="UM33" s="307"/>
      <c r="UN33" s="307"/>
      <c r="UO33" s="307"/>
      <c r="UP33" s="307"/>
      <c r="UQ33" s="307"/>
      <c r="UR33" s="307"/>
      <c r="US33" s="307"/>
      <c r="UT33" s="307"/>
      <c r="UU33" s="307"/>
      <c r="UV33" s="307"/>
      <c r="UW33" s="307"/>
      <c r="UX33" s="307"/>
      <c r="UY33" s="307"/>
      <c r="UZ33" s="307"/>
      <c r="VA33" s="307"/>
      <c r="VB33" s="307"/>
      <c r="VC33" s="307"/>
      <c r="VD33" s="307"/>
      <c r="VE33" s="307"/>
      <c r="VF33" s="307"/>
      <c r="VG33" s="307"/>
      <c r="VH33" s="307"/>
      <c r="VI33" s="307"/>
      <c r="VJ33" s="307"/>
      <c r="VK33" s="307"/>
      <c r="VL33" s="307"/>
      <c r="VM33" s="307"/>
      <c r="VN33" s="307"/>
      <c r="VO33" s="307"/>
      <c r="VP33" s="307"/>
      <c r="VQ33" s="307"/>
      <c r="VR33" s="307"/>
      <c r="VS33" s="307"/>
      <c r="VT33" s="307"/>
      <c r="VU33" s="307"/>
      <c r="VV33" s="307"/>
      <c r="VW33" s="307"/>
      <c r="VX33" s="307"/>
      <c r="VY33" s="307"/>
      <c r="VZ33" s="307"/>
      <c r="WA33" s="307"/>
      <c r="WB33" s="307"/>
      <c r="WC33" s="307"/>
      <c r="WD33" s="307"/>
      <c r="WE33" s="307"/>
      <c r="WF33" s="307"/>
      <c r="WG33" s="307"/>
      <c r="WH33" s="307"/>
      <c r="WI33" s="307"/>
      <c r="WJ33" s="307"/>
      <c r="WK33" s="307"/>
      <c r="WL33" s="307"/>
      <c r="WM33" s="307"/>
      <c r="WN33" s="307"/>
      <c r="WO33" s="307"/>
      <c r="WP33" s="307"/>
      <c r="WQ33" s="307"/>
      <c r="WR33" s="307"/>
      <c r="WS33" s="307"/>
      <c r="WT33" s="307"/>
      <c r="WU33" s="307"/>
      <c r="WV33" s="307"/>
      <c r="WW33" s="307"/>
      <c r="WX33" s="307"/>
      <c r="WY33" s="307"/>
      <c r="WZ33" s="307"/>
      <c r="XA33" s="307"/>
      <c r="XB33" s="307"/>
      <c r="XC33" s="307"/>
      <c r="XD33" s="307"/>
      <c r="XE33" s="307"/>
      <c r="XF33" s="307"/>
      <c r="XG33" s="307"/>
      <c r="XH33" s="307"/>
      <c r="XI33" s="307"/>
      <c r="XJ33" s="307"/>
      <c r="XK33" s="307"/>
      <c r="XL33" s="307"/>
      <c r="XM33" s="307"/>
      <c r="XN33" s="307"/>
      <c r="XO33" s="307"/>
      <c r="XP33" s="307"/>
      <c r="XQ33" s="307"/>
      <c r="XR33" s="307"/>
      <c r="XS33" s="307"/>
      <c r="XT33" s="307"/>
      <c r="XU33" s="307"/>
      <c r="XV33" s="307"/>
      <c r="XW33" s="307"/>
      <c r="XX33" s="307"/>
      <c r="XY33" s="307"/>
      <c r="XZ33" s="307"/>
      <c r="YA33" s="307"/>
      <c r="YB33" s="307"/>
      <c r="YC33" s="307"/>
      <c r="YD33" s="307"/>
      <c r="YE33" s="307"/>
      <c r="YF33" s="307"/>
      <c r="YG33" s="307"/>
      <c r="YH33" s="307"/>
      <c r="YI33" s="307"/>
      <c r="YJ33" s="307"/>
      <c r="YK33" s="307"/>
      <c r="YL33" s="307"/>
      <c r="YM33" s="307"/>
      <c r="YN33" s="307"/>
      <c r="YO33" s="307"/>
      <c r="YP33" s="307"/>
      <c r="YQ33" s="307"/>
      <c r="YR33" s="307"/>
      <c r="YS33" s="307"/>
      <c r="YT33" s="307"/>
      <c r="YU33" s="307"/>
      <c r="YV33" s="307"/>
      <c r="YW33" s="307"/>
      <c r="YX33" s="307"/>
      <c r="YY33" s="307"/>
      <c r="YZ33" s="307"/>
      <c r="ZA33" s="307"/>
      <c r="ZB33" s="307"/>
      <c r="ZC33" s="307"/>
      <c r="ZD33" s="307"/>
      <c r="ZE33" s="307"/>
      <c r="ZF33" s="307"/>
      <c r="ZG33" s="307"/>
      <c r="ZH33" s="307"/>
      <c r="ZI33" s="307"/>
      <c r="ZJ33" s="307"/>
      <c r="ZK33" s="307"/>
      <c r="ZL33" s="307"/>
      <c r="ZM33" s="307"/>
      <c r="ZN33" s="307"/>
      <c r="ZO33" s="307"/>
      <c r="ZP33" s="307"/>
      <c r="ZQ33" s="307"/>
      <c r="ZR33" s="307"/>
      <c r="ZS33" s="307"/>
      <c r="ZT33" s="307"/>
      <c r="ZU33" s="307"/>
      <c r="ZV33" s="307"/>
      <c r="ZW33" s="307"/>
      <c r="ZX33" s="307"/>
      <c r="ZY33" s="307"/>
      <c r="ZZ33" s="307"/>
      <c r="AAA33" s="307"/>
    </row>
    <row r="34" spans="1:703" s="142" customFormat="1" ht="18.75">
      <c r="A34" s="149"/>
      <c r="B34" s="220"/>
      <c r="C34" s="220"/>
      <c r="D34" s="170"/>
      <c r="E34" s="170"/>
      <c r="F34" s="170"/>
      <c r="G34" s="170"/>
      <c r="H34" s="170"/>
      <c r="I34" s="170"/>
      <c r="J34" s="170"/>
      <c r="K34" s="170"/>
      <c r="L34" s="170"/>
      <c r="M34" s="170"/>
      <c r="N34" s="170"/>
      <c r="O34" s="170"/>
      <c r="P34" s="170"/>
      <c r="Q34" s="170"/>
      <c r="R34" s="170"/>
      <c r="S34" s="170"/>
      <c r="T34" s="170"/>
      <c r="U34" s="170"/>
      <c r="V34" s="170"/>
      <c r="W34" s="307"/>
      <c r="X34" s="307"/>
      <c r="Y34" s="307"/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7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7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7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7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  <c r="DC34" s="307"/>
      <c r="DD34" s="307"/>
      <c r="DE34" s="307"/>
      <c r="DF34" s="307"/>
      <c r="DG34" s="307"/>
      <c r="DH34" s="307"/>
      <c r="DI34" s="307"/>
      <c r="DJ34" s="307"/>
      <c r="DK34" s="307"/>
      <c r="DL34" s="307"/>
      <c r="DM34" s="307"/>
      <c r="DN34" s="307"/>
      <c r="DO34" s="307"/>
      <c r="DP34" s="307"/>
      <c r="DQ34" s="307"/>
      <c r="DR34" s="307"/>
      <c r="DS34" s="307"/>
      <c r="DT34" s="307"/>
      <c r="DU34" s="307"/>
      <c r="DV34" s="307"/>
      <c r="DW34" s="307"/>
      <c r="DX34" s="307"/>
      <c r="DY34" s="307"/>
      <c r="DZ34" s="307"/>
      <c r="EA34" s="307"/>
      <c r="EB34" s="307"/>
      <c r="EC34" s="307"/>
      <c r="ED34" s="307"/>
      <c r="EE34" s="307"/>
      <c r="EF34" s="307"/>
      <c r="EG34" s="307"/>
      <c r="EH34" s="307"/>
      <c r="EI34" s="307"/>
      <c r="EJ34" s="307"/>
      <c r="EK34" s="307"/>
      <c r="EL34" s="307"/>
      <c r="EM34" s="307"/>
      <c r="EN34" s="307"/>
      <c r="EO34" s="307"/>
      <c r="EP34" s="307"/>
      <c r="EQ34" s="307"/>
      <c r="ER34" s="307"/>
      <c r="ES34" s="307"/>
      <c r="ET34" s="307"/>
      <c r="EU34" s="307"/>
      <c r="EV34" s="307"/>
      <c r="EW34" s="307"/>
      <c r="EX34" s="307"/>
      <c r="EY34" s="307"/>
      <c r="EZ34" s="307"/>
      <c r="FA34" s="307"/>
      <c r="FB34" s="307"/>
      <c r="FC34" s="307"/>
      <c r="FD34" s="307"/>
      <c r="FE34" s="307"/>
      <c r="FF34" s="307"/>
      <c r="FG34" s="307"/>
      <c r="FH34" s="307"/>
      <c r="FI34" s="307"/>
      <c r="FJ34" s="307"/>
      <c r="FK34" s="307"/>
      <c r="FL34" s="307"/>
      <c r="FM34" s="307"/>
      <c r="FN34" s="307"/>
      <c r="FO34" s="307"/>
      <c r="FP34" s="307"/>
      <c r="FQ34" s="307"/>
      <c r="FR34" s="307"/>
      <c r="FS34" s="307"/>
      <c r="FT34" s="307"/>
      <c r="FU34" s="307"/>
      <c r="FV34" s="307"/>
      <c r="FW34" s="307"/>
      <c r="FX34" s="307"/>
      <c r="FY34" s="307"/>
      <c r="FZ34" s="307"/>
      <c r="GA34" s="307"/>
      <c r="GB34" s="307"/>
      <c r="GC34" s="307"/>
      <c r="GD34" s="307"/>
      <c r="GE34" s="307"/>
      <c r="GF34" s="307"/>
      <c r="GG34" s="307"/>
      <c r="GH34" s="307"/>
      <c r="GI34" s="307"/>
      <c r="GJ34" s="307"/>
      <c r="GK34" s="307"/>
      <c r="GL34" s="307"/>
      <c r="GM34" s="307"/>
      <c r="GN34" s="307"/>
      <c r="GO34" s="307"/>
      <c r="GP34" s="307"/>
      <c r="GQ34" s="307"/>
      <c r="GR34" s="307"/>
      <c r="GS34" s="307"/>
      <c r="GT34" s="307"/>
      <c r="GU34" s="307"/>
      <c r="GV34" s="307"/>
      <c r="GW34" s="307"/>
      <c r="GX34" s="307"/>
      <c r="GY34" s="307"/>
      <c r="GZ34" s="307"/>
      <c r="HA34" s="307"/>
      <c r="HB34" s="307"/>
      <c r="HC34" s="307"/>
      <c r="HD34" s="307"/>
      <c r="HE34" s="307"/>
      <c r="HF34" s="307"/>
      <c r="HG34" s="307"/>
      <c r="HH34" s="307"/>
      <c r="HI34" s="307"/>
      <c r="HJ34" s="307"/>
      <c r="HK34" s="307"/>
      <c r="HL34" s="307"/>
      <c r="HM34" s="307"/>
      <c r="HN34" s="307"/>
      <c r="HO34" s="307"/>
      <c r="HP34" s="307"/>
      <c r="HQ34" s="307"/>
      <c r="HR34" s="307"/>
      <c r="HS34" s="307"/>
      <c r="HT34" s="307"/>
      <c r="HU34" s="307"/>
      <c r="HV34" s="307"/>
      <c r="HW34" s="307"/>
      <c r="HX34" s="307"/>
      <c r="HY34" s="307"/>
      <c r="HZ34" s="307"/>
      <c r="IA34" s="307"/>
      <c r="IB34" s="307"/>
      <c r="IC34" s="307"/>
      <c r="ID34" s="307"/>
      <c r="IE34" s="307"/>
      <c r="IF34" s="307"/>
      <c r="IG34" s="307"/>
      <c r="IH34" s="307"/>
      <c r="II34" s="307"/>
      <c r="IJ34" s="307"/>
      <c r="IK34" s="307"/>
      <c r="IL34" s="307"/>
      <c r="IM34" s="307"/>
      <c r="IN34" s="307"/>
      <c r="IO34" s="307"/>
      <c r="IP34" s="307"/>
      <c r="IQ34" s="307"/>
      <c r="IR34" s="307"/>
      <c r="IS34" s="307"/>
      <c r="IT34" s="307"/>
      <c r="IU34" s="307"/>
      <c r="IV34" s="307"/>
      <c r="IW34" s="307"/>
      <c r="IX34" s="307"/>
      <c r="IY34" s="307"/>
      <c r="IZ34" s="307"/>
      <c r="JA34" s="307"/>
      <c r="JB34" s="307"/>
      <c r="JC34" s="307"/>
      <c r="JD34" s="307"/>
      <c r="JE34" s="307"/>
      <c r="JF34" s="307"/>
      <c r="JG34" s="307"/>
      <c r="JH34" s="307"/>
      <c r="JI34" s="307"/>
      <c r="JJ34" s="307"/>
      <c r="JK34" s="307"/>
      <c r="JL34" s="307"/>
      <c r="JM34" s="307"/>
      <c r="JN34" s="307"/>
      <c r="JO34" s="307"/>
      <c r="JP34" s="307"/>
      <c r="JQ34" s="307"/>
      <c r="JR34" s="307"/>
      <c r="JS34" s="307"/>
      <c r="JT34" s="307"/>
      <c r="JU34" s="307"/>
      <c r="JV34" s="307"/>
      <c r="JW34" s="307"/>
      <c r="JX34" s="307"/>
      <c r="JY34" s="307"/>
      <c r="JZ34" s="307"/>
      <c r="KA34" s="307"/>
      <c r="KB34" s="307"/>
      <c r="KC34" s="307"/>
      <c r="KD34" s="307"/>
      <c r="KE34" s="307"/>
      <c r="KF34" s="307"/>
      <c r="KG34" s="307"/>
      <c r="KH34" s="307"/>
      <c r="KI34" s="307"/>
      <c r="KJ34" s="307"/>
      <c r="KK34" s="307"/>
      <c r="KL34" s="307"/>
      <c r="KM34" s="307"/>
      <c r="KN34" s="307"/>
      <c r="KO34" s="307"/>
      <c r="KP34" s="307"/>
      <c r="KQ34" s="307"/>
      <c r="KR34" s="307"/>
      <c r="KS34" s="307"/>
      <c r="KT34" s="307"/>
      <c r="KU34" s="307"/>
      <c r="KV34" s="307"/>
      <c r="KW34" s="307"/>
      <c r="KX34" s="307"/>
      <c r="KY34" s="307"/>
      <c r="KZ34" s="307"/>
      <c r="LA34" s="307"/>
      <c r="LB34" s="307"/>
      <c r="LC34" s="307"/>
      <c r="LD34" s="307"/>
      <c r="LE34" s="307"/>
      <c r="LF34" s="307"/>
      <c r="LG34" s="307"/>
      <c r="LH34" s="307"/>
      <c r="LI34" s="307"/>
      <c r="LJ34" s="307"/>
      <c r="LK34" s="307"/>
      <c r="LL34" s="307"/>
      <c r="LM34" s="307"/>
      <c r="LN34" s="307"/>
      <c r="LO34" s="307"/>
      <c r="LP34" s="307"/>
      <c r="LQ34" s="307"/>
      <c r="LR34" s="307"/>
      <c r="LS34" s="307"/>
      <c r="LT34" s="307"/>
      <c r="LU34" s="307"/>
      <c r="LV34" s="307"/>
      <c r="LW34" s="307"/>
      <c r="LX34" s="307"/>
      <c r="LY34" s="307"/>
      <c r="LZ34" s="307"/>
      <c r="MA34" s="307"/>
      <c r="MB34" s="307"/>
      <c r="MC34" s="307"/>
      <c r="MD34" s="307"/>
      <c r="ME34" s="307"/>
      <c r="MF34" s="307"/>
      <c r="MG34" s="307"/>
      <c r="MH34" s="307"/>
      <c r="MI34" s="307"/>
      <c r="MJ34" s="307"/>
      <c r="MK34" s="307"/>
      <c r="ML34" s="307"/>
      <c r="MM34" s="307"/>
      <c r="MN34" s="307"/>
      <c r="MO34" s="307"/>
      <c r="MP34" s="307"/>
      <c r="MQ34" s="307"/>
      <c r="MR34" s="307"/>
      <c r="MS34" s="307"/>
      <c r="MT34" s="307"/>
      <c r="MU34" s="307"/>
      <c r="MV34" s="307"/>
      <c r="MW34" s="307"/>
      <c r="MX34" s="307"/>
      <c r="MY34" s="307"/>
      <c r="MZ34" s="307"/>
      <c r="NA34" s="307"/>
      <c r="NB34" s="307"/>
      <c r="NC34" s="307"/>
      <c r="ND34" s="307"/>
      <c r="NE34" s="307"/>
      <c r="NF34" s="307"/>
      <c r="NG34" s="307"/>
      <c r="NH34" s="307"/>
      <c r="NI34" s="307"/>
      <c r="NJ34" s="307"/>
      <c r="NK34" s="307"/>
      <c r="NL34" s="307"/>
      <c r="NM34" s="307"/>
      <c r="NN34" s="307"/>
      <c r="NO34" s="307"/>
      <c r="NP34" s="307"/>
      <c r="NQ34" s="307"/>
      <c r="NR34" s="307"/>
      <c r="NS34" s="307"/>
      <c r="NT34" s="307"/>
      <c r="NU34" s="307"/>
      <c r="NV34" s="307"/>
      <c r="NW34" s="307"/>
      <c r="NX34" s="307"/>
      <c r="NY34" s="307"/>
      <c r="NZ34" s="307"/>
      <c r="OA34" s="307"/>
      <c r="OB34" s="307"/>
      <c r="OC34" s="307"/>
      <c r="OD34" s="307"/>
      <c r="OE34" s="307"/>
      <c r="OF34" s="307"/>
      <c r="OG34" s="307"/>
      <c r="OH34" s="307"/>
      <c r="OI34" s="307"/>
      <c r="OJ34" s="307"/>
      <c r="OK34" s="307"/>
      <c r="OL34" s="307"/>
      <c r="OM34" s="307"/>
      <c r="ON34" s="307"/>
      <c r="OO34" s="307"/>
      <c r="OP34" s="307"/>
      <c r="OQ34" s="307"/>
      <c r="OR34" s="307"/>
      <c r="OS34" s="307"/>
      <c r="OT34" s="307"/>
      <c r="OU34" s="307"/>
      <c r="OV34" s="307"/>
      <c r="OW34" s="307"/>
      <c r="OX34" s="307"/>
      <c r="OY34" s="307"/>
      <c r="OZ34" s="307"/>
      <c r="PA34" s="307"/>
      <c r="PB34" s="307"/>
      <c r="PC34" s="307"/>
      <c r="PD34" s="307"/>
      <c r="PE34" s="307"/>
      <c r="PF34" s="307"/>
      <c r="PG34" s="307"/>
      <c r="PH34" s="307"/>
      <c r="PI34" s="307"/>
      <c r="PJ34" s="307"/>
      <c r="PK34" s="307"/>
      <c r="PL34" s="307"/>
      <c r="PM34" s="307"/>
      <c r="PN34" s="307"/>
      <c r="PO34" s="307"/>
      <c r="PP34" s="307"/>
      <c r="PQ34" s="307"/>
      <c r="PR34" s="307"/>
      <c r="PS34" s="307"/>
      <c r="PT34" s="307"/>
      <c r="PU34" s="307"/>
      <c r="PV34" s="307"/>
      <c r="PW34" s="307"/>
      <c r="PX34" s="307"/>
      <c r="PY34" s="307"/>
      <c r="PZ34" s="307"/>
      <c r="QA34" s="307"/>
      <c r="QB34" s="307"/>
      <c r="QC34" s="307"/>
      <c r="QD34" s="307"/>
      <c r="QE34" s="307"/>
      <c r="QF34" s="307"/>
      <c r="QG34" s="307"/>
      <c r="QH34" s="307"/>
      <c r="QI34" s="307"/>
      <c r="QJ34" s="307"/>
      <c r="QK34" s="307"/>
      <c r="QL34" s="307"/>
      <c r="QM34" s="307"/>
      <c r="QN34" s="307"/>
      <c r="QO34" s="307"/>
      <c r="QP34" s="307"/>
      <c r="QQ34" s="307"/>
      <c r="QR34" s="307"/>
      <c r="QS34" s="307"/>
      <c r="QT34" s="307"/>
      <c r="QU34" s="307"/>
      <c r="QV34" s="307"/>
      <c r="QW34" s="307"/>
      <c r="QX34" s="307"/>
      <c r="QY34" s="307"/>
      <c r="QZ34" s="307"/>
      <c r="RA34" s="307"/>
      <c r="RB34" s="307"/>
      <c r="RC34" s="307"/>
      <c r="RD34" s="307"/>
      <c r="RE34" s="307"/>
      <c r="RF34" s="307"/>
      <c r="RG34" s="307"/>
      <c r="RH34" s="307"/>
      <c r="RI34" s="307"/>
      <c r="RJ34" s="307"/>
      <c r="RK34" s="307"/>
      <c r="RL34" s="307"/>
      <c r="RM34" s="307"/>
      <c r="RN34" s="307"/>
      <c r="RO34" s="307"/>
      <c r="RP34" s="307"/>
      <c r="RQ34" s="307"/>
      <c r="RR34" s="307"/>
      <c r="RS34" s="307"/>
      <c r="RT34" s="307"/>
      <c r="RU34" s="307"/>
      <c r="RV34" s="307"/>
      <c r="RW34" s="307"/>
      <c r="RX34" s="307"/>
      <c r="RY34" s="307"/>
      <c r="RZ34" s="307"/>
      <c r="SA34" s="307"/>
      <c r="SB34" s="307"/>
      <c r="SC34" s="307"/>
      <c r="SD34" s="307"/>
      <c r="SE34" s="307"/>
      <c r="SF34" s="307"/>
      <c r="SG34" s="307"/>
      <c r="SH34" s="307"/>
      <c r="SI34" s="307"/>
      <c r="SJ34" s="307"/>
      <c r="SK34" s="307"/>
      <c r="SL34" s="307"/>
      <c r="SM34" s="307"/>
      <c r="SN34" s="307"/>
      <c r="SO34" s="307"/>
      <c r="SP34" s="307"/>
      <c r="SQ34" s="307"/>
      <c r="SR34" s="307"/>
      <c r="SS34" s="307"/>
      <c r="ST34" s="307"/>
      <c r="SU34" s="307"/>
      <c r="SV34" s="307"/>
      <c r="SW34" s="307"/>
      <c r="SX34" s="307"/>
      <c r="SY34" s="307"/>
      <c r="SZ34" s="307"/>
      <c r="TA34" s="307"/>
      <c r="TB34" s="307"/>
      <c r="TC34" s="307"/>
      <c r="TD34" s="307"/>
      <c r="TE34" s="307"/>
      <c r="TF34" s="307"/>
      <c r="TG34" s="307"/>
      <c r="TH34" s="307"/>
      <c r="TI34" s="307"/>
      <c r="TJ34" s="307"/>
      <c r="TK34" s="307"/>
      <c r="TL34" s="307"/>
      <c r="TM34" s="307"/>
      <c r="TN34" s="307"/>
      <c r="TO34" s="307"/>
      <c r="TP34" s="307"/>
      <c r="TQ34" s="307"/>
      <c r="TR34" s="307"/>
      <c r="TS34" s="307"/>
      <c r="TT34" s="307"/>
      <c r="TU34" s="307"/>
      <c r="TV34" s="307"/>
      <c r="TW34" s="307"/>
      <c r="TX34" s="307"/>
      <c r="TY34" s="307"/>
      <c r="TZ34" s="307"/>
      <c r="UA34" s="307"/>
      <c r="UB34" s="307"/>
      <c r="UC34" s="307"/>
      <c r="UD34" s="307"/>
      <c r="UE34" s="307"/>
      <c r="UF34" s="307"/>
      <c r="UG34" s="307"/>
      <c r="UH34" s="307"/>
      <c r="UI34" s="307"/>
      <c r="UJ34" s="307"/>
      <c r="UK34" s="307"/>
      <c r="UL34" s="307"/>
      <c r="UM34" s="307"/>
      <c r="UN34" s="307"/>
      <c r="UO34" s="307"/>
      <c r="UP34" s="307"/>
      <c r="UQ34" s="307"/>
      <c r="UR34" s="307"/>
      <c r="US34" s="307"/>
      <c r="UT34" s="307"/>
      <c r="UU34" s="307"/>
      <c r="UV34" s="307"/>
      <c r="UW34" s="307"/>
      <c r="UX34" s="307"/>
      <c r="UY34" s="307"/>
      <c r="UZ34" s="307"/>
      <c r="VA34" s="307"/>
      <c r="VB34" s="307"/>
      <c r="VC34" s="307"/>
      <c r="VD34" s="307"/>
      <c r="VE34" s="307"/>
      <c r="VF34" s="307"/>
      <c r="VG34" s="307"/>
      <c r="VH34" s="307"/>
      <c r="VI34" s="307"/>
      <c r="VJ34" s="307"/>
      <c r="VK34" s="307"/>
      <c r="VL34" s="307"/>
      <c r="VM34" s="307"/>
      <c r="VN34" s="307"/>
      <c r="VO34" s="307"/>
      <c r="VP34" s="307"/>
      <c r="VQ34" s="307"/>
      <c r="VR34" s="307"/>
      <c r="VS34" s="307"/>
      <c r="VT34" s="307"/>
      <c r="VU34" s="307"/>
      <c r="VV34" s="307"/>
      <c r="VW34" s="307"/>
      <c r="VX34" s="307"/>
      <c r="VY34" s="307"/>
      <c r="VZ34" s="307"/>
      <c r="WA34" s="307"/>
      <c r="WB34" s="307"/>
      <c r="WC34" s="307"/>
      <c r="WD34" s="307"/>
      <c r="WE34" s="307"/>
      <c r="WF34" s="307"/>
      <c r="WG34" s="307"/>
      <c r="WH34" s="307"/>
      <c r="WI34" s="307"/>
      <c r="WJ34" s="307"/>
      <c r="WK34" s="307"/>
      <c r="WL34" s="307"/>
      <c r="WM34" s="307"/>
      <c r="WN34" s="307"/>
      <c r="WO34" s="307"/>
      <c r="WP34" s="307"/>
      <c r="WQ34" s="307"/>
      <c r="WR34" s="307"/>
      <c r="WS34" s="307"/>
      <c r="WT34" s="307"/>
      <c r="WU34" s="307"/>
      <c r="WV34" s="307"/>
      <c r="WW34" s="307"/>
      <c r="WX34" s="307"/>
      <c r="WY34" s="307"/>
      <c r="WZ34" s="307"/>
      <c r="XA34" s="307"/>
      <c r="XB34" s="307"/>
      <c r="XC34" s="307"/>
      <c r="XD34" s="307"/>
      <c r="XE34" s="307"/>
      <c r="XF34" s="307"/>
      <c r="XG34" s="307"/>
      <c r="XH34" s="307"/>
      <c r="XI34" s="307"/>
      <c r="XJ34" s="307"/>
      <c r="XK34" s="307"/>
      <c r="XL34" s="307"/>
      <c r="XM34" s="307"/>
      <c r="XN34" s="307"/>
      <c r="XO34" s="307"/>
      <c r="XP34" s="307"/>
      <c r="XQ34" s="307"/>
      <c r="XR34" s="307"/>
      <c r="XS34" s="307"/>
      <c r="XT34" s="307"/>
      <c r="XU34" s="307"/>
      <c r="XV34" s="307"/>
      <c r="XW34" s="307"/>
      <c r="XX34" s="307"/>
      <c r="XY34" s="307"/>
      <c r="XZ34" s="307"/>
      <c r="YA34" s="307"/>
      <c r="YB34" s="307"/>
      <c r="YC34" s="307"/>
      <c r="YD34" s="307"/>
      <c r="YE34" s="307"/>
      <c r="YF34" s="307"/>
      <c r="YG34" s="307"/>
      <c r="YH34" s="307"/>
      <c r="YI34" s="307"/>
      <c r="YJ34" s="307"/>
      <c r="YK34" s="307"/>
      <c r="YL34" s="307"/>
      <c r="YM34" s="307"/>
      <c r="YN34" s="307"/>
      <c r="YO34" s="307"/>
      <c r="YP34" s="307"/>
      <c r="YQ34" s="307"/>
      <c r="YR34" s="307"/>
      <c r="YS34" s="307"/>
      <c r="YT34" s="307"/>
      <c r="YU34" s="307"/>
      <c r="YV34" s="307"/>
      <c r="YW34" s="307"/>
      <c r="YX34" s="307"/>
      <c r="YY34" s="307"/>
      <c r="YZ34" s="307"/>
      <c r="ZA34" s="307"/>
      <c r="ZB34" s="307"/>
      <c r="ZC34" s="307"/>
      <c r="ZD34" s="307"/>
      <c r="ZE34" s="307"/>
      <c r="ZF34" s="307"/>
      <c r="ZG34" s="307"/>
      <c r="ZH34" s="307"/>
      <c r="ZI34" s="307"/>
      <c r="ZJ34" s="307"/>
      <c r="ZK34" s="307"/>
      <c r="ZL34" s="307"/>
      <c r="ZM34" s="307"/>
      <c r="ZN34" s="307"/>
      <c r="ZO34" s="307"/>
      <c r="ZP34" s="307"/>
      <c r="ZQ34" s="307"/>
      <c r="ZR34" s="307"/>
      <c r="ZS34" s="307"/>
      <c r="ZT34" s="307"/>
      <c r="ZU34" s="307"/>
      <c r="ZV34" s="307"/>
      <c r="ZW34" s="307"/>
      <c r="ZX34" s="307"/>
      <c r="ZY34" s="307"/>
      <c r="ZZ34" s="307"/>
      <c r="AAA34" s="307"/>
    </row>
    <row r="35" spans="1:703" s="142" customFormat="1" ht="23.1" customHeight="1">
      <c r="A35" s="149"/>
      <c r="B35" s="219" t="s">
        <v>295</v>
      </c>
      <c r="C35" s="399" t="s">
        <v>277</v>
      </c>
      <c r="D35" s="170">
        <v>28.533983200139613</v>
      </c>
      <c r="E35" s="170">
        <v>-3.1508066215146124E-2</v>
      </c>
      <c r="F35" s="170">
        <v>4.5183541422481435</v>
      </c>
      <c r="G35" s="170">
        <v>-7.7720047930832585</v>
      </c>
      <c r="H35" s="170">
        <v>4.8847921337721223</v>
      </c>
      <c r="I35" s="170">
        <v>-1.8313894428078372</v>
      </c>
      <c r="J35" s="170">
        <v>19.612178092317841</v>
      </c>
      <c r="K35" s="170">
        <v>19.472791532577993</v>
      </c>
      <c r="L35" s="170">
        <v>12.090107189118395</v>
      </c>
      <c r="M35" s="170">
        <v>24.918209139122805</v>
      </c>
      <c r="N35" s="170">
        <v>16.902510830302237</v>
      </c>
      <c r="O35" s="170">
        <v>16.963546863860874</v>
      </c>
      <c r="P35" s="170">
        <v>14.518734268980756</v>
      </c>
      <c r="Q35" s="170">
        <v>2.7077396498335764</v>
      </c>
      <c r="R35" s="170">
        <v>9.456764468448549</v>
      </c>
      <c r="S35" s="170">
        <v>5.5513512354553392</v>
      </c>
      <c r="T35" s="170">
        <v>-4.1069460221992502</v>
      </c>
      <c r="U35" s="170">
        <v>-3.1664070068258203</v>
      </c>
      <c r="V35" s="170">
        <v>30.233329083400598</v>
      </c>
      <c r="W35" s="307"/>
      <c r="X35" s="307"/>
      <c r="Y35" s="307"/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  <c r="AP35" s="307"/>
      <c r="AQ35" s="307"/>
      <c r="AR35" s="307"/>
      <c r="AS35" s="307"/>
      <c r="AT35" s="307"/>
      <c r="AU35" s="307"/>
      <c r="AV35" s="307"/>
      <c r="AW35" s="307"/>
      <c r="AX35" s="307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N35" s="307"/>
      <c r="BO35" s="307"/>
      <c r="BP35" s="307"/>
      <c r="BQ35" s="307"/>
      <c r="BR35" s="307"/>
      <c r="BS35" s="307"/>
      <c r="BT35" s="307"/>
      <c r="BU35" s="307"/>
      <c r="BV35" s="307"/>
      <c r="BW35" s="307"/>
      <c r="BX35" s="307"/>
      <c r="BY35" s="307"/>
      <c r="BZ35" s="307"/>
      <c r="CA35" s="307"/>
      <c r="CB35" s="307"/>
      <c r="CC35" s="307"/>
      <c r="CD35" s="307"/>
      <c r="CE35" s="307"/>
      <c r="CF35" s="307"/>
      <c r="CG35" s="307"/>
      <c r="CH35" s="307"/>
      <c r="CI35" s="307"/>
      <c r="CJ35" s="307"/>
      <c r="CK35" s="307"/>
      <c r="CL35" s="307"/>
      <c r="CM35" s="307"/>
      <c r="CN35" s="307"/>
      <c r="CO35" s="307"/>
      <c r="CP35" s="307"/>
      <c r="CQ35" s="307"/>
      <c r="CR35" s="307"/>
      <c r="CS35" s="307"/>
      <c r="CT35" s="307"/>
      <c r="CU35" s="307"/>
      <c r="CV35" s="307"/>
      <c r="CW35" s="307"/>
      <c r="CX35" s="307"/>
      <c r="CY35" s="307"/>
      <c r="CZ35" s="307"/>
      <c r="DA35" s="307"/>
      <c r="DB35" s="307"/>
      <c r="DC35" s="307"/>
      <c r="DD35" s="307"/>
      <c r="DE35" s="307"/>
      <c r="DF35" s="307"/>
      <c r="DG35" s="307"/>
      <c r="DH35" s="307"/>
      <c r="DI35" s="307"/>
      <c r="DJ35" s="307"/>
      <c r="DK35" s="307"/>
      <c r="DL35" s="307"/>
      <c r="DM35" s="307"/>
      <c r="DN35" s="307"/>
      <c r="DO35" s="307"/>
      <c r="DP35" s="307"/>
      <c r="DQ35" s="307"/>
      <c r="DR35" s="307"/>
      <c r="DS35" s="307"/>
      <c r="DT35" s="307"/>
      <c r="DU35" s="307"/>
      <c r="DV35" s="307"/>
      <c r="DW35" s="307"/>
      <c r="DX35" s="307"/>
      <c r="DY35" s="307"/>
      <c r="DZ35" s="307"/>
      <c r="EA35" s="307"/>
      <c r="EB35" s="307"/>
      <c r="EC35" s="307"/>
      <c r="ED35" s="307"/>
      <c r="EE35" s="307"/>
      <c r="EF35" s="307"/>
      <c r="EG35" s="307"/>
      <c r="EH35" s="307"/>
      <c r="EI35" s="307"/>
      <c r="EJ35" s="307"/>
      <c r="EK35" s="307"/>
      <c r="EL35" s="307"/>
      <c r="EM35" s="307"/>
      <c r="EN35" s="307"/>
      <c r="EO35" s="307"/>
      <c r="EP35" s="307"/>
      <c r="EQ35" s="307"/>
      <c r="ER35" s="307"/>
      <c r="ES35" s="307"/>
      <c r="ET35" s="307"/>
      <c r="EU35" s="307"/>
      <c r="EV35" s="307"/>
      <c r="EW35" s="307"/>
      <c r="EX35" s="307"/>
      <c r="EY35" s="307"/>
      <c r="EZ35" s="307"/>
      <c r="FA35" s="307"/>
      <c r="FB35" s="307"/>
      <c r="FC35" s="307"/>
      <c r="FD35" s="307"/>
      <c r="FE35" s="307"/>
      <c r="FF35" s="307"/>
      <c r="FG35" s="307"/>
      <c r="FH35" s="307"/>
      <c r="FI35" s="307"/>
      <c r="FJ35" s="307"/>
      <c r="FK35" s="307"/>
      <c r="FL35" s="307"/>
      <c r="FM35" s="307"/>
      <c r="FN35" s="307"/>
      <c r="FO35" s="307"/>
      <c r="FP35" s="307"/>
      <c r="FQ35" s="307"/>
      <c r="FR35" s="307"/>
      <c r="FS35" s="307"/>
      <c r="FT35" s="307"/>
      <c r="FU35" s="307"/>
      <c r="FV35" s="307"/>
      <c r="FW35" s="307"/>
      <c r="FX35" s="307"/>
      <c r="FY35" s="307"/>
      <c r="FZ35" s="307"/>
      <c r="GA35" s="307"/>
      <c r="GB35" s="307"/>
      <c r="GC35" s="307"/>
      <c r="GD35" s="307"/>
      <c r="GE35" s="307"/>
      <c r="GF35" s="307"/>
      <c r="GG35" s="307"/>
      <c r="GH35" s="307"/>
      <c r="GI35" s="307"/>
      <c r="GJ35" s="307"/>
      <c r="GK35" s="307"/>
      <c r="GL35" s="307"/>
      <c r="GM35" s="307"/>
      <c r="GN35" s="307"/>
      <c r="GO35" s="307"/>
      <c r="GP35" s="307"/>
      <c r="GQ35" s="307"/>
      <c r="GR35" s="307"/>
      <c r="GS35" s="307"/>
      <c r="GT35" s="307"/>
      <c r="GU35" s="307"/>
      <c r="GV35" s="307"/>
      <c r="GW35" s="307"/>
      <c r="GX35" s="307"/>
      <c r="GY35" s="307"/>
      <c r="GZ35" s="307"/>
      <c r="HA35" s="307"/>
      <c r="HB35" s="307"/>
      <c r="HC35" s="307"/>
      <c r="HD35" s="307"/>
      <c r="HE35" s="307"/>
      <c r="HF35" s="307"/>
      <c r="HG35" s="307"/>
      <c r="HH35" s="307"/>
      <c r="HI35" s="307"/>
      <c r="HJ35" s="307"/>
      <c r="HK35" s="307"/>
      <c r="HL35" s="307"/>
      <c r="HM35" s="307"/>
      <c r="HN35" s="307"/>
      <c r="HO35" s="307"/>
      <c r="HP35" s="307"/>
      <c r="HQ35" s="307"/>
      <c r="HR35" s="307"/>
      <c r="HS35" s="307"/>
      <c r="HT35" s="307"/>
      <c r="HU35" s="307"/>
      <c r="HV35" s="307"/>
      <c r="HW35" s="307"/>
      <c r="HX35" s="307"/>
      <c r="HY35" s="307"/>
      <c r="HZ35" s="307"/>
      <c r="IA35" s="307"/>
      <c r="IB35" s="307"/>
      <c r="IC35" s="307"/>
      <c r="ID35" s="307"/>
      <c r="IE35" s="307"/>
      <c r="IF35" s="307"/>
      <c r="IG35" s="307"/>
      <c r="IH35" s="307"/>
      <c r="II35" s="307"/>
      <c r="IJ35" s="307"/>
      <c r="IK35" s="307"/>
      <c r="IL35" s="307"/>
      <c r="IM35" s="307"/>
      <c r="IN35" s="307"/>
      <c r="IO35" s="307"/>
      <c r="IP35" s="307"/>
      <c r="IQ35" s="307"/>
      <c r="IR35" s="307"/>
      <c r="IS35" s="307"/>
      <c r="IT35" s="307"/>
      <c r="IU35" s="307"/>
      <c r="IV35" s="307"/>
      <c r="IW35" s="307"/>
      <c r="IX35" s="307"/>
      <c r="IY35" s="307"/>
      <c r="IZ35" s="307"/>
      <c r="JA35" s="307"/>
      <c r="JB35" s="307"/>
      <c r="JC35" s="307"/>
      <c r="JD35" s="307"/>
      <c r="JE35" s="307"/>
      <c r="JF35" s="307"/>
      <c r="JG35" s="307"/>
      <c r="JH35" s="307"/>
      <c r="JI35" s="307"/>
      <c r="JJ35" s="307"/>
      <c r="JK35" s="307"/>
      <c r="JL35" s="307"/>
      <c r="JM35" s="307"/>
      <c r="JN35" s="307"/>
      <c r="JO35" s="307"/>
      <c r="JP35" s="307"/>
      <c r="JQ35" s="307"/>
      <c r="JR35" s="307"/>
      <c r="JS35" s="307"/>
      <c r="JT35" s="307"/>
      <c r="JU35" s="307"/>
      <c r="JV35" s="307"/>
      <c r="JW35" s="307"/>
      <c r="JX35" s="307"/>
      <c r="JY35" s="307"/>
      <c r="JZ35" s="307"/>
      <c r="KA35" s="307"/>
      <c r="KB35" s="307"/>
      <c r="KC35" s="307"/>
      <c r="KD35" s="307"/>
      <c r="KE35" s="307"/>
      <c r="KF35" s="307"/>
      <c r="KG35" s="307"/>
      <c r="KH35" s="307"/>
      <c r="KI35" s="307"/>
      <c r="KJ35" s="307"/>
      <c r="KK35" s="307"/>
      <c r="KL35" s="307"/>
      <c r="KM35" s="307"/>
      <c r="KN35" s="307"/>
      <c r="KO35" s="307"/>
      <c r="KP35" s="307"/>
      <c r="KQ35" s="307"/>
      <c r="KR35" s="307"/>
      <c r="KS35" s="307"/>
      <c r="KT35" s="307"/>
      <c r="KU35" s="307"/>
      <c r="KV35" s="307"/>
      <c r="KW35" s="307"/>
      <c r="KX35" s="307"/>
      <c r="KY35" s="307"/>
      <c r="KZ35" s="307"/>
      <c r="LA35" s="307"/>
      <c r="LB35" s="307"/>
      <c r="LC35" s="307"/>
      <c r="LD35" s="307"/>
      <c r="LE35" s="307"/>
      <c r="LF35" s="307"/>
      <c r="LG35" s="307"/>
      <c r="LH35" s="307"/>
      <c r="LI35" s="307"/>
      <c r="LJ35" s="307"/>
      <c r="LK35" s="307"/>
      <c r="LL35" s="307"/>
      <c r="LM35" s="307"/>
      <c r="LN35" s="307"/>
      <c r="LO35" s="307"/>
      <c r="LP35" s="307"/>
      <c r="LQ35" s="307"/>
      <c r="LR35" s="307"/>
      <c r="LS35" s="307"/>
      <c r="LT35" s="307"/>
      <c r="LU35" s="307"/>
      <c r="LV35" s="307"/>
      <c r="LW35" s="307"/>
      <c r="LX35" s="307"/>
      <c r="LY35" s="307"/>
      <c r="LZ35" s="307"/>
      <c r="MA35" s="307"/>
      <c r="MB35" s="307"/>
      <c r="MC35" s="307"/>
      <c r="MD35" s="307"/>
      <c r="ME35" s="307"/>
      <c r="MF35" s="307"/>
      <c r="MG35" s="307"/>
      <c r="MH35" s="307"/>
      <c r="MI35" s="307"/>
      <c r="MJ35" s="307"/>
      <c r="MK35" s="307"/>
      <c r="ML35" s="307"/>
      <c r="MM35" s="307"/>
      <c r="MN35" s="307"/>
      <c r="MO35" s="307"/>
      <c r="MP35" s="307"/>
      <c r="MQ35" s="307"/>
      <c r="MR35" s="307"/>
      <c r="MS35" s="307"/>
      <c r="MT35" s="307"/>
      <c r="MU35" s="307"/>
      <c r="MV35" s="307"/>
      <c r="MW35" s="307"/>
      <c r="MX35" s="307"/>
      <c r="MY35" s="307"/>
      <c r="MZ35" s="307"/>
      <c r="NA35" s="307"/>
      <c r="NB35" s="307"/>
      <c r="NC35" s="307"/>
      <c r="ND35" s="307"/>
      <c r="NE35" s="307"/>
      <c r="NF35" s="307"/>
      <c r="NG35" s="307"/>
      <c r="NH35" s="307"/>
      <c r="NI35" s="307"/>
      <c r="NJ35" s="307"/>
      <c r="NK35" s="307"/>
      <c r="NL35" s="307"/>
      <c r="NM35" s="307"/>
      <c r="NN35" s="307"/>
      <c r="NO35" s="307"/>
      <c r="NP35" s="307"/>
      <c r="NQ35" s="307"/>
      <c r="NR35" s="307"/>
      <c r="NS35" s="307"/>
      <c r="NT35" s="307"/>
      <c r="NU35" s="307"/>
      <c r="NV35" s="307"/>
      <c r="NW35" s="307"/>
      <c r="NX35" s="307"/>
      <c r="NY35" s="307"/>
      <c r="NZ35" s="307"/>
      <c r="OA35" s="307"/>
      <c r="OB35" s="307"/>
      <c r="OC35" s="307"/>
      <c r="OD35" s="307"/>
      <c r="OE35" s="307"/>
      <c r="OF35" s="307"/>
      <c r="OG35" s="307"/>
      <c r="OH35" s="307"/>
      <c r="OI35" s="307"/>
      <c r="OJ35" s="307"/>
      <c r="OK35" s="307"/>
      <c r="OL35" s="307"/>
      <c r="OM35" s="307"/>
      <c r="ON35" s="307"/>
      <c r="OO35" s="307"/>
      <c r="OP35" s="307"/>
      <c r="OQ35" s="307"/>
      <c r="OR35" s="307"/>
      <c r="OS35" s="307"/>
      <c r="OT35" s="307"/>
      <c r="OU35" s="307"/>
      <c r="OV35" s="307"/>
      <c r="OW35" s="307"/>
      <c r="OX35" s="307"/>
      <c r="OY35" s="307"/>
      <c r="OZ35" s="307"/>
      <c r="PA35" s="307"/>
      <c r="PB35" s="307"/>
      <c r="PC35" s="307"/>
      <c r="PD35" s="307"/>
      <c r="PE35" s="307"/>
      <c r="PF35" s="307"/>
      <c r="PG35" s="307"/>
      <c r="PH35" s="307"/>
      <c r="PI35" s="307"/>
      <c r="PJ35" s="307"/>
      <c r="PK35" s="307"/>
      <c r="PL35" s="307"/>
      <c r="PM35" s="307"/>
      <c r="PN35" s="307"/>
      <c r="PO35" s="307"/>
      <c r="PP35" s="307"/>
      <c r="PQ35" s="307"/>
      <c r="PR35" s="307"/>
      <c r="PS35" s="307"/>
      <c r="PT35" s="307"/>
      <c r="PU35" s="307"/>
      <c r="PV35" s="307"/>
      <c r="PW35" s="307"/>
      <c r="PX35" s="307"/>
      <c r="PY35" s="307"/>
      <c r="PZ35" s="307"/>
      <c r="QA35" s="307"/>
      <c r="QB35" s="307"/>
      <c r="QC35" s="307"/>
      <c r="QD35" s="307"/>
      <c r="QE35" s="307"/>
      <c r="QF35" s="307"/>
      <c r="QG35" s="307"/>
      <c r="QH35" s="307"/>
      <c r="QI35" s="307"/>
      <c r="QJ35" s="307"/>
      <c r="QK35" s="307"/>
      <c r="QL35" s="307"/>
      <c r="QM35" s="307"/>
      <c r="QN35" s="307"/>
      <c r="QO35" s="307"/>
      <c r="QP35" s="307"/>
      <c r="QQ35" s="307"/>
      <c r="QR35" s="307"/>
      <c r="QS35" s="307"/>
      <c r="QT35" s="307"/>
      <c r="QU35" s="307"/>
      <c r="QV35" s="307"/>
      <c r="QW35" s="307"/>
      <c r="QX35" s="307"/>
      <c r="QY35" s="307"/>
      <c r="QZ35" s="307"/>
      <c r="RA35" s="307"/>
      <c r="RB35" s="307"/>
      <c r="RC35" s="307"/>
      <c r="RD35" s="307"/>
      <c r="RE35" s="307"/>
      <c r="RF35" s="307"/>
      <c r="RG35" s="307"/>
      <c r="RH35" s="307"/>
      <c r="RI35" s="307"/>
      <c r="RJ35" s="307"/>
      <c r="RK35" s="307"/>
      <c r="RL35" s="307"/>
      <c r="RM35" s="307"/>
      <c r="RN35" s="307"/>
      <c r="RO35" s="307"/>
      <c r="RP35" s="307"/>
      <c r="RQ35" s="307"/>
      <c r="RR35" s="307"/>
      <c r="RS35" s="307"/>
      <c r="RT35" s="307"/>
      <c r="RU35" s="307"/>
      <c r="RV35" s="307"/>
      <c r="RW35" s="307"/>
      <c r="RX35" s="307"/>
      <c r="RY35" s="307"/>
      <c r="RZ35" s="307"/>
      <c r="SA35" s="307"/>
      <c r="SB35" s="307"/>
      <c r="SC35" s="307"/>
      <c r="SD35" s="307"/>
      <c r="SE35" s="307"/>
      <c r="SF35" s="307"/>
      <c r="SG35" s="307"/>
      <c r="SH35" s="307"/>
      <c r="SI35" s="307"/>
      <c r="SJ35" s="307"/>
      <c r="SK35" s="307"/>
      <c r="SL35" s="307"/>
      <c r="SM35" s="307"/>
      <c r="SN35" s="307"/>
      <c r="SO35" s="307"/>
      <c r="SP35" s="307"/>
      <c r="SQ35" s="307"/>
      <c r="SR35" s="307"/>
      <c r="SS35" s="307"/>
      <c r="ST35" s="307"/>
      <c r="SU35" s="307"/>
      <c r="SV35" s="307"/>
      <c r="SW35" s="307"/>
      <c r="SX35" s="307"/>
      <c r="SY35" s="307"/>
      <c r="SZ35" s="307"/>
      <c r="TA35" s="307"/>
      <c r="TB35" s="307"/>
      <c r="TC35" s="307"/>
      <c r="TD35" s="307"/>
      <c r="TE35" s="307"/>
      <c r="TF35" s="307"/>
      <c r="TG35" s="307"/>
      <c r="TH35" s="307"/>
      <c r="TI35" s="307"/>
      <c r="TJ35" s="307"/>
      <c r="TK35" s="307"/>
      <c r="TL35" s="307"/>
      <c r="TM35" s="307"/>
      <c r="TN35" s="307"/>
      <c r="TO35" s="307"/>
      <c r="TP35" s="307"/>
      <c r="TQ35" s="307"/>
      <c r="TR35" s="307"/>
      <c r="TS35" s="307"/>
      <c r="TT35" s="307"/>
      <c r="TU35" s="307"/>
      <c r="TV35" s="307"/>
      <c r="TW35" s="307"/>
      <c r="TX35" s="307"/>
      <c r="TY35" s="307"/>
      <c r="TZ35" s="307"/>
      <c r="UA35" s="307"/>
      <c r="UB35" s="307"/>
      <c r="UC35" s="307"/>
      <c r="UD35" s="307"/>
      <c r="UE35" s="307"/>
      <c r="UF35" s="307"/>
      <c r="UG35" s="307"/>
      <c r="UH35" s="307"/>
      <c r="UI35" s="307"/>
      <c r="UJ35" s="307"/>
      <c r="UK35" s="307"/>
      <c r="UL35" s="307"/>
      <c r="UM35" s="307"/>
      <c r="UN35" s="307"/>
      <c r="UO35" s="307"/>
      <c r="UP35" s="307"/>
      <c r="UQ35" s="307"/>
      <c r="UR35" s="307"/>
      <c r="US35" s="307"/>
      <c r="UT35" s="307"/>
      <c r="UU35" s="307"/>
      <c r="UV35" s="307"/>
      <c r="UW35" s="307"/>
      <c r="UX35" s="307"/>
      <c r="UY35" s="307"/>
      <c r="UZ35" s="307"/>
      <c r="VA35" s="307"/>
      <c r="VB35" s="307"/>
      <c r="VC35" s="307"/>
      <c r="VD35" s="307"/>
      <c r="VE35" s="307"/>
      <c r="VF35" s="307"/>
      <c r="VG35" s="307"/>
      <c r="VH35" s="307"/>
      <c r="VI35" s="307"/>
      <c r="VJ35" s="307"/>
      <c r="VK35" s="307"/>
      <c r="VL35" s="307"/>
      <c r="VM35" s="307"/>
      <c r="VN35" s="307"/>
      <c r="VO35" s="307"/>
      <c r="VP35" s="307"/>
      <c r="VQ35" s="307"/>
      <c r="VR35" s="307"/>
      <c r="VS35" s="307"/>
      <c r="VT35" s="307"/>
      <c r="VU35" s="307"/>
      <c r="VV35" s="307"/>
      <c r="VW35" s="307"/>
      <c r="VX35" s="307"/>
      <c r="VY35" s="307"/>
      <c r="VZ35" s="307"/>
      <c r="WA35" s="307"/>
      <c r="WB35" s="307"/>
      <c r="WC35" s="307"/>
      <c r="WD35" s="307"/>
      <c r="WE35" s="307"/>
      <c r="WF35" s="307"/>
      <c r="WG35" s="307"/>
      <c r="WH35" s="307"/>
      <c r="WI35" s="307"/>
      <c r="WJ35" s="307"/>
      <c r="WK35" s="307"/>
      <c r="WL35" s="307"/>
      <c r="WM35" s="307"/>
      <c r="WN35" s="307"/>
      <c r="WO35" s="307"/>
      <c r="WP35" s="307"/>
      <c r="WQ35" s="307"/>
      <c r="WR35" s="307"/>
      <c r="WS35" s="307"/>
      <c r="WT35" s="307"/>
      <c r="WU35" s="307"/>
      <c r="WV35" s="307"/>
      <c r="WW35" s="307"/>
      <c r="WX35" s="307"/>
      <c r="WY35" s="307"/>
      <c r="WZ35" s="307"/>
      <c r="XA35" s="307"/>
      <c r="XB35" s="307"/>
      <c r="XC35" s="307"/>
      <c r="XD35" s="307"/>
      <c r="XE35" s="307"/>
      <c r="XF35" s="307"/>
      <c r="XG35" s="307"/>
      <c r="XH35" s="307"/>
      <c r="XI35" s="307"/>
      <c r="XJ35" s="307"/>
      <c r="XK35" s="307"/>
      <c r="XL35" s="307"/>
      <c r="XM35" s="307"/>
      <c r="XN35" s="307"/>
      <c r="XO35" s="307"/>
      <c r="XP35" s="307"/>
      <c r="XQ35" s="307"/>
      <c r="XR35" s="307"/>
      <c r="XS35" s="307"/>
      <c r="XT35" s="307"/>
      <c r="XU35" s="307"/>
      <c r="XV35" s="307"/>
      <c r="XW35" s="307"/>
      <c r="XX35" s="307"/>
      <c r="XY35" s="307"/>
      <c r="XZ35" s="307"/>
      <c r="YA35" s="307"/>
      <c r="YB35" s="307"/>
      <c r="YC35" s="307"/>
      <c r="YD35" s="307"/>
      <c r="YE35" s="307"/>
      <c r="YF35" s="307"/>
      <c r="YG35" s="307"/>
      <c r="YH35" s="307"/>
      <c r="YI35" s="307"/>
      <c r="YJ35" s="307"/>
      <c r="YK35" s="307"/>
      <c r="YL35" s="307"/>
      <c r="YM35" s="307"/>
      <c r="YN35" s="307"/>
      <c r="YO35" s="307"/>
      <c r="YP35" s="307"/>
      <c r="YQ35" s="307"/>
      <c r="YR35" s="307"/>
      <c r="YS35" s="307"/>
      <c r="YT35" s="307"/>
      <c r="YU35" s="307"/>
      <c r="YV35" s="307"/>
      <c r="YW35" s="307"/>
      <c r="YX35" s="307"/>
      <c r="YY35" s="307"/>
      <c r="YZ35" s="307"/>
      <c r="ZA35" s="307"/>
      <c r="ZB35" s="307"/>
      <c r="ZC35" s="307"/>
      <c r="ZD35" s="307"/>
      <c r="ZE35" s="307"/>
      <c r="ZF35" s="307"/>
      <c r="ZG35" s="307"/>
      <c r="ZH35" s="307"/>
      <c r="ZI35" s="307"/>
      <c r="ZJ35" s="307"/>
      <c r="ZK35" s="307"/>
      <c r="ZL35" s="307"/>
      <c r="ZM35" s="307"/>
      <c r="ZN35" s="307"/>
      <c r="ZO35" s="307"/>
      <c r="ZP35" s="307"/>
      <c r="ZQ35" s="307"/>
      <c r="ZR35" s="307"/>
      <c r="ZS35" s="307"/>
      <c r="ZT35" s="307"/>
      <c r="ZU35" s="307"/>
      <c r="ZV35" s="307"/>
      <c r="ZW35" s="307"/>
      <c r="ZX35" s="307"/>
      <c r="ZY35" s="307"/>
      <c r="ZZ35" s="307"/>
      <c r="AAA35" s="307"/>
    </row>
    <row r="36" spans="1:703" s="142" customFormat="1" ht="23.1" customHeight="1">
      <c r="A36" s="149"/>
      <c r="B36" s="220" t="s">
        <v>94</v>
      </c>
      <c r="C36" s="399" t="s">
        <v>277</v>
      </c>
      <c r="D36" s="170">
        <v>0</v>
      </c>
      <c r="E36" s="170">
        <v>0</v>
      </c>
      <c r="F36" s="170">
        <v>0</v>
      </c>
      <c r="G36" s="170">
        <v>0</v>
      </c>
      <c r="H36" s="170">
        <v>0</v>
      </c>
      <c r="I36" s="170">
        <v>0</v>
      </c>
      <c r="J36" s="170">
        <v>0</v>
      </c>
      <c r="K36" s="170">
        <v>0</v>
      </c>
      <c r="L36" s="170">
        <v>0</v>
      </c>
      <c r="M36" s="170">
        <v>0</v>
      </c>
      <c r="N36" s="170">
        <v>0</v>
      </c>
      <c r="O36" s="170">
        <v>0</v>
      </c>
      <c r="P36" s="170">
        <v>0</v>
      </c>
      <c r="Q36" s="170">
        <v>0</v>
      </c>
      <c r="R36" s="170">
        <v>0</v>
      </c>
      <c r="S36" s="170">
        <v>0</v>
      </c>
      <c r="T36" s="170">
        <v>0</v>
      </c>
      <c r="U36" s="170">
        <v>0</v>
      </c>
      <c r="V36" s="310" t="s">
        <v>252</v>
      </c>
      <c r="W36" s="307"/>
      <c r="X36" s="307"/>
      <c r="Y36" s="307"/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  <c r="AJ36" s="307"/>
      <c r="AK36" s="307"/>
      <c r="AL36" s="307"/>
      <c r="AM36" s="307"/>
      <c r="AN36" s="307"/>
      <c r="AO36" s="307"/>
      <c r="AP36" s="307"/>
      <c r="AQ36" s="307"/>
      <c r="AR36" s="307"/>
      <c r="AS36" s="307"/>
      <c r="AT36" s="307"/>
      <c r="AU36" s="307"/>
      <c r="AV36" s="307"/>
      <c r="AW36" s="307"/>
      <c r="AX36" s="307"/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N36" s="307"/>
      <c r="BO36" s="307"/>
      <c r="BP36" s="307"/>
      <c r="BQ36" s="307"/>
      <c r="BR36" s="307"/>
      <c r="BS36" s="307"/>
      <c r="BT36" s="307"/>
      <c r="BU36" s="307"/>
      <c r="BV36" s="307"/>
      <c r="BW36" s="307"/>
      <c r="BX36" s="307"/>
      <c r="BY36" s="307"/>
      <c r="BZ36" s="307"/>
      <c r="CA36" s="307"/>
      <c r="CB36" s="307"/>
      <c r="CC36" s="307"/>
      <c r="CD36" s="307"/>
      <c r="CE36" s="307"/>
      <c r="CF36" s="307"/>
      <c r="CG36" s="307"/>
      <c r="CH36" s="307"/>
      <c r="CI36" s="307"/>
      <c r="CJ36" s="307"/>
      <c r="CK36" s="307"/>
      <c r="CL36" s="307"/>
      <c r="CM36" s="307"/>
      <c r="CN36" s="307"/>
      <c r="CO36" s="307"/>
      <c r="CP36" s="307"/>
      <c r="CQ36" s="307"/>
      <c r="CR36" s="307"/>
      <c r="CS36" s="307"/>
      <c r="CT36" s="307"/>
      <c r="CU36" s="307"/>
      <c r="CV36" s="307"/>
      <c r="CW36" s="307"/>
      <c r="CX36" s="307"/>
      <c r="CY36" s="307"/>
      <c r="CZ36" s="307"/>
      <c r="DA36" s="307"/>
      <c r="DB36" s="307"/>
      <c r="DC36" s="307"/>
      <c r="DD36" s="307"/>
      <c r="DE36" s="307"/>
      <c r="DF36" s="307"/>
      <c r="DG36" s="307"/>
      <c r="DH36" s="307"/>
      <c r="DI36" s="307"/>
      <c r="DJ36" s="307"/>
      <c r="DK36" s="307"/>
      <c r="DL36" s="307"/>
      <c r="DM36" s="307"/>
      <c r="DN36" s="307"/>
      <c r="DO36" s="307"/>
      <c r="DP36" s="307"/>
      <c r="DQ36" s="307"/>
      <c r="DR36" s="307"/>
      <c r="DS36" s="307"/>
      <c r="DT36" s="307"/>
      <c r="DU36" s="307"/>
      <c r="DV36" s="307"/>
      <c r="DW36" s="307"/>
      <c r="DX36" s="307"/>
      <c r="DY36" s="307"/>
      <c r="DZ36" s="307"/>
      <c r="EA36" s="307"/>
      <c r="EB36" s="307"/>
      <c r="EC36" s="307"/>
      <c r="ED36" s="307"/>
      <c r="EE36" s="307"/>
      <c r="EF36" s="307"/>
      <c r="EG36" s="307"/>
      <c r="EH36" s="307"/>
      <c r="EI36" s="307"/>
      <c r="EJ36" s="307"/>
      <c r="EK36" s="307"/>
      <c r="EL36" s="307"/>
      <c r="EM36" s="307"/>
      <c r="EN36" s="307"/>
      <c r="EO36" s="307"/>
      <c r="EP36" s="307"/>
      <c r="EQ36" s="307"/>
      <c r="ER36" s="307"/>
      <c r="ES36" s="307"/>
      <c r="ET36" s="307"/>
      <c r="EU36" s="307"/>
      <c r="EV36" s="307"/>
      <c r="EW36" s="307"/>
      <c r="EX36" s="307"/>
      <c r="EY36" s="307"/>
      <c r="EZ36" s="307"/>
      <c r="FA36" s="307"/>
      <c r="FB36" s="307"/>
      <c r="FC36" s="307"/>
      <c r="FD36" s="307"/>
      <c r="FE36" s="307"/>
      <c r="FF36" s="307"/>
      <c r="FG36" s="307"/>
      <c r="FH36" s="307"/>
      <c r="FI36" s="307"/>
      <c r="FJ36" s="307"/>
      <c r="FK36" s="307"/>
      <c r="FL36" s="307"/>
      <c r="FM36" s="307"/>
      <c r="FN36" s="307"/>
      <c r="FO36" s="307"/>
      <c r="FP36" s="307"/>
      <c r="FQ36" s="307"/>
      <c r="FR36" s="307"/>
      <c r="FS36" s="307"/>
      <c r="FT36" s="307"/>
      <c r="FU36" s="307"/>
      <c r="FV36" s="307"/>
      <c r="FW36" s="307"/>
      <c r="FX36" s="307"/>
      <c r="FY36" s="307"/>
      <c r="FZ36" s="307"/>
      <c r="GA36" s="307"/>
      <c r="GB36" s="307"/>
      <c r="GC36" s="307"/>
      <c r="GD36" s="307"/>
      <c r="GE36" s="307"/>
      <c r="GF36" s="307"/>
      <c r="GG36" s="307"/>
      <c r="GH36" s="307"/>
      <c r="GI36" s="307"/>
      <c r="GJ36" s="307"/>
      <c r="GK36" s="307"/>
      <c r="GL36" s="307"/>
      <c r="GM36" s="307"/>
      <c r="GN36" s="307"/>
      <c r="GO36" s="307"/>
      <c r="GP36" s="307"/>
      <c r="GQ36" s="307"/>
      <c r="GR36" s="307"/>
      <c r="GS36" s="307"/>
      <c r="GT36" s="307"/>
      <c r="GU36" s="307"/>
      <c r="GV36" s="307"/>
      <c r="GW36" s="307"/>
      <c r="GX36" s="307"/>
      <c r="GY36" s="307"/>
      <c r="GZ36" s="307"/>
      <c r="HA36" s="307"/>
      <c r="HB36" s="307"/>
      <c r="HC36" s="307"/>
      <c r="HD36" s="307"/>
      <c r="HE36" s="307"/>
      <c r="HF36" s="307"/>
      <c r="HG36" s="307"/>
      <c r="HH36" s="307"/>
      <c r="HI36" s="307"/>
      <c r="HJ36" s="307"/>
      <c r="HK36" s="307"/>
      <c r="HL36" s="307"/>
      <c r="HM36" s="307"/>
      <c r="HN36" s="307"/>
      <c r="HO36" s="307"/>
      <c r="HP36" s="307"/>
      <c r="HQ36" s="307"/>
      <c r="HR36" s="307"/>
      <c r="HS36" s="307"/>
      <c r="HT36" s="307"/>
      <c r="HU36" s="307"/>
      <c r="HV36" s="307"/>
      <c r="HW36" s="307"/>
      <c r="HX36" s="307"/>
      <c r="HY36" s="307"/>
      <c r="HZ36" s="307"/>
      <c r="IA36" s="307"/>
      <c r="IB36" s="307"/>
      <c r="IC36" s="307"/>
      <c r="ID36" s="307"/>
      <c r="IE36" s="307"/>
      <c r="IF36" s="307"/>
      <c r="IG36" s="307"/>
      <c r="IH36" s="307"/>
      <c r="II36" s="307"/>
      <c r="IJ36" s="307"/>
      <c r="IK36" s="307"/>
      <c r="IL36" s="307"/>
      <c r="IM36" s="307"/>
      <c r="IN36" s="307"/>
      <c r="IO36" s="307"/>
      <c r="IP36" s="307"/>
      <c r="IQ36" s="307"/>
      <c r="IR36" s="307"/>
      <c r="IS36" s="307"/>
      <c r="IT36" s="307"/>
      <c r="IU36" s="307"/>
      <c r="IV36" s="307"/>
      <c r="IW36" s="307"/>
      <c r="IX36" s="307"/>
      <c r="IY36" s="307"/>
      <c r="IZ36" s="307"/>
      <c r="JA36" s="307"/>
      <c r="JB36" s="307"/>
      <c r="JC36" s="307"/>
      <c r="JD36" s="307"/>
      <c r="JE36" s="307"/>
      <c r="JF36" s="307"/>
      <c r="JG36" s="307"/>
      <c r="JH36" s="307"/>
      <c r="JI36" s="307"/>
      <c r="JJ36" s="307"/>
      <c r="JK36" s="307"/>
      <c r="JL36" s="307"/>
      <c r="JM36" s="307"/>
      <c r="JN36" s="307"/>
      <c r="JO36" s="307"/>
      <c r="JP36" s="307"/>
      <c r="JQ36" s="307"/>
      <c r="JR36" s="307"/>
      <c r="JS36" s="307"/>
      <c r="JT36" s="307"/>
      <c r="JU36" s="307"/>
      <c r="JV36" s="307"/>
      <c r="JW36" s="307"/>
      <c r="JX36" s="307"/>
      <c r="JY36" s="307"/>
      <c r="JZ36" s="307"/>
      <c r="KA36" s="307"/>
      <c r="KB36" s="307"/>
      <c r="KC36" s="307"/>
      <c r="KD36" s="307"/>
      <c r="KE36" s="307"/>
      <c r="KF36" s="307"/>
      <c r="KG36" s="307"/>
      <c r="KH36" s="307"/>
      <c r="KI36" s="307"/>
      <c r="KJ36" s="307"/>
      <c r="KK36" s="307"/>
      <c r="KL36" s="307"/>
      <c r="KM36" s="307"/>
      <c r="KN36" s="307"/>
      <c r="KO36" s="307"/>
      <c r="KP36" s="307"/>
      <c r="KQ36" s="307"/>
      <c r="KR36" s="307"/>
      <c r="KS36" s="307"/>
      <c r="KT36" s="307"/>
      <c r="KU36" s="307"/>
      <c r="KV36" s="307"/>
      <c r="KW36" s="307"/>
      <c r="KX36" s="307"/>
      <c r="KY36" s="307"/>
      <c r="KZ36" s="307"/>
      <c r="LA36" s="307"/>
      <c r="LB36" s="307"/>
      <c r="LC36" s="307"/>
      <c r="LD36" s="307"/>
      <c r="LE36" s="307"/>
      <c r="LF36" s="307"/>
      <c r="LG36" s="307"/>
      <c r="LH36" s="307"/>
      <c r="LI36" s="307"/>
      <c r="LJ36" s="307"/>
      <c r="LK36" s="307"/>
      <c r="LL36" s="307"/>
      <c r="LM36" s="307"/>
      <c r="LN36" s="307"/>
      <c r="LO36" s="307"/>
      <c r="LP36" s="307"/>
      <c r="LQ36" s="307"/>
      <c r="LR36" s="307"/>
      <c r="LS36" s="307"/>
      <c r="LT36" s="307"/>
      <c r="LU36" s="307"/>
      <c r="LV36" s="307"/>
      <c r="LW36" s="307"/>
      <c r="LX36" s="307"/>
      <c r="LY36" s="307"/>
      <c r="LZ36" s="307"/>
      <c r="MA36" s="307"/>
      <c r="MB36" s="307"/>
      <c r="MC36" s="307"/>
      <c r="MD36" s="307"/>
      <c r="ME36" s="307"/>
      <c r="MF36" s="307"/>
      <c r="MG36" s="307"/>
      <c r="MH36" s="307"/>
      <c r="MI36" s="307"/>
      <c r="MJ36" s="307"/>
      <c r="MK36" s="307"/>
      <c r="ML36" s="307"/>
      <c r="MM36" s="307"/>
      <c r="MN36" s="307"/>
      <c r="MO36" s="307"/>
      <c r="MP36" s="307"/>
      <c r="MQ36" s="307"/>
      <c r="MR36" s="307"/>
      <c r="MS36" s="307"/>
      <c r="MT36" s="307"/>
      <c r="MU36" s="307"/>
      <c r="MV36" s="307"/>
      <c r="MW36" s="307"/>
      <c r="MX36" s="307"/>
      <c r="MY36" s="307"/>
      <c r="MZ36" s="307"/>
      <c r="NA36" s="307"/>
      <c r="NB36" s="307"/>
      <c r="NC36" s="307"/>
      <c r="ND36" s="307"/>
      <c r="NE36" s="307"/>
      <c r="NF36" s="307"/>
      <c r="NG36" s="307"/>
      <c r="NH36" s="307"/>
      <c r="NI36" s="307"/>
      <c r="NJ36" s="307"/>
      <c r="NK36" s="307"/>
      <c r="NL36" s="307"/>
      <c r="NM36" s="307"/>
      <c r="NN36" s="307"/>
      <c r="NO36" s="307"/>
      <c r="NP36" s="307"/>
      <c r="NQ36" s="307"/>
      <c r="NR36" s="307"/>
      <c r="NS36" s="307"/>
      <c r="NT36" s="307"/>
      <c r="NU36" s="307"/>
      <c r="NV36" s="307"/>
      <c r="NW36" s="307"/>
      <c r="NX36" s="307"/>
      <c r="NY36" s="307"/>
      <c r="NZ36" s="307"/>
      <c r="OA36" s="307"/>
      <c r="OB36" s="307"/>
      <c r="OC36" s="307"/>
      <c r="OD36" s="307"/>
      <c r="OE36" s="307"/>
      <c r="OF36" s="307"/>
      <c r="OG36" s="307"/>
      <c r="OH36" s="307"/>
      <c r="OI36" s="307"/>
      <c r="OJ36" s="307"/>
      <c r="OK36" s="307"/>
      <c r="OL36" s="307"/>
      <c r="OM36" s="307"/>
      <c r="ON36" s="307"/>
      <c r="OO36" s="307"/>
      <c r="OP36" s="307"/>
      <c r="OQ36" s="307"/>
      <c r="OR36" s="307"/>
      <c r="OS36" s="307"/>
      <c r="OT36" s="307"/>
      <c r="OU36" s="307"/>
      <c r="OV36" s="307"/>
      <c r="OW36" s="307"/>
      <c r="OX36" s="307"/>
      <c r="OY36" s="307"/>
      <c r="OZ36" s="307"/>
      <c r="PA36" s="307"/>
      <c r="PB36" s="307"/>
      <c r="PC36" s="307"/>
      <c r="PD36" s="307"/>
      <c r="PE36" s="307"/>
      <c r="PF36" s="307"/>
      <c r="PG36" s="307"/>
      <c r="PH36" s="307"/>
      <c r="PI36" s="307"/>
      <c r="PJ36" s="307"/>
      <c r="PK36" s="307"/>
      <c r="PL36" s="307"/>
      <c r="PM36" s="307"/>
      <c r="PN36" s="307"/>
      <c r="PO36" s="307"/>
      <c r="PP36" s="307"/>
      <c r="PQ36" s="307"/>
      <c r="PR36" s="307"/>
      <c r="PS36" s="307"/>
      <c r="PT36" s="307"/>
      <c r="PU36" s="307"/>
      <c r="PV36" s="307"/>
      <c r="PW36" s="307"/>
      <c r="PX36" s="307"/>
      <c r="PY36" s="307"/>
      <c r="PZ36" s="307"/>
      <c r="QA36" s="307"/>
      <c r="QB36" s="307"/>
      <c r="QC36" s="307"/>
      <c r="QD36" s="307"/>
      <c r="QE36" s="307"/>
      <c r="QF36" s="307"/>
      <c r="QG36" s="307"/>
      <c r="QH36" s="307"/>
      <c r="QI36" s="307"/>
      <c r="QJ36" s="307"/>
      <c r="QK36" s="307"/>
      <c r="QL36" s="307"/>
      <c r="QM36" s="307"/>
      <c r="QN36" s="307"/>
      <c r="QO36" s="307"/>
      <c r="QP36" s="307"/>
      <c r="QQ36" s="307"/>
      <c r="QR36" s="307"/>
      <c r="QS36" s="307"/>
      <c r="QT36" s="307"/>
      <c r="QU36" s="307"/>
      <c r="QV36" s="307"/>
      <c r="QW36" s="307"/>
      <c r="QX36" s="307"/>
      <c r="QY36" s="307"/>
      <c r="QZ36" s="307"/>
      <c r="RA36" s="307"/>
      <c r="RB36" s="307"/>
      <c r="RC36" s="307"/>
      <c r="RD36" s="307"/>
      <c r="RE36" s="307"/>
      <c r="RF36" s="307"/>
      <c r="RG36" s="307"/>
      <c r="RH36" s="307"/>
      <c r="RI36" s="307"/>
      <c r="RJ36" s="307"/>
      <c r="RK36" s="307"/>
      <c r="RL36" s="307"/>
      <c r="RM36" s="307"/>
      <c r="RN36" s="307"/>
      <c r="RO36" s="307"/>
      <c r="RP36" s="307"/>
      <c r="RQ36" s="307"/>
      <c r="RR36" s="307"/>
      <c r="RS36" s="307"/>
      <c r="RT36" s="307"/>
      <c r="RU36" s="307"/>
      <c r="RV36" s="307"/>
      <c r="RW36" s="307"/>
      <c r="RX36" s="307"/>
      <c r="RY36" s="307"/>
      <c r="RZ36" s="307"/>
      <c r="SA36" s="307"/>
      <c r="SB36" s="307"/>
      <c r="SC36" s="307"/>
      <c r="SD36" s="307"/>
      <c r="SE36" s="307"/>
      <c r="SF36" s="307"/>
      <c r="SG36" s="307"/>
      <c r="SH36" s="307"/>
      <c r="SI36" s="307"/>
      <c r="SJ36" s="307"/>
      <c r="SK36" s="307"/>
      <c r="SL36" s="307"/>
      <c r="SM36" s="307"/>
      <c r="SN36" s="307"/>
      <c r="SO36" s="307"/>
      <c r="SP36" s="307"/>
      <c r="SQ36" s="307"/>
      <c r="SR36" s="307"/>
      <c r="SS36" s="307"/>
      <c r="ST36" s="307"/>
      <c r="SU36" s="307"/>
      <c r="SV36" s="307"/>
      <c r="SW36" s="307"/>
      <c r="SX36" s="307"/>
      <c r="SY36" s="307"/>
      <c r="SZ36" s="307"/>
      <c r="TA36" s="307"/>
      <c r="TB36" s="307"/>
      <c r="TC36" s="307"/>
      <c r="TD36" s="307"/>
      <c r="TE36" s="307"/>
      <c r="TF36" s="307"/>
      <c r="TG36" s="307"/>
      <c r="TH36" s="307"/>
      <c r="TI36" s="307"/>
      <c r="TJ36" s="307"/>
      <c r="TK36" s="307"/>
      <c r="TL36" s="307"/>
      <c r="TM36" s="307"/>
      <c r="TN36" s="307"/>
      <c r="TO36" s="307"/>
      <c r="TP36" s="307"/>
      <c r="TQ36" s="307"/>
      <c r="TR36" s="307"/>
      <c r="TS36" s="307"/>
      <c r="TT36" s="307"/>
      <c r="TU36" s="307"/>
      <c r="TV36" s="307"/>
      <c r="TW36" s="307"/>
      <c r="TX36" s="307"/>
      <c r="TY36" s="307"/>
      <c r="TZ36" s="307"/>
      <c r="UA36" s="307"/>
      <c r="UB36" s="307"/>
      <c r="UC36" s="307"/>
      <c r="UD36" s="307"/>
      <c r="UE36" s="307"/>
      <c r="UF36" s="307"/>
      <c r="UG36" s="307"/>
      <c r="UH36" s="307"/>
      <c r="UI36" s="307"/>
      <c r="UJ36" s="307"/>
      <c r="UK36" s="307"/>
      <c r="UL36" s="307"/>
      <c r="UM36" s="307"/>
      <c r="UN36" s="307"/>
      <c r="UO36" s="307"/>
      <c r="UP36" s="307"/>
      <c r="UQ36" s="307"/>
      <c r="UR36" s="307"/>
      <c r="US36" s="307"/>
      <c r="UT36" s="307"/>
      <c r="UU36" s="307"/>
      <c r="UV36" s="307"/>
      <c r="UW36" s="307"/>
      <c r="UX36" s="307"/>
      <c r="UY36" s="307"/>
      <c r="UZ36" s="307"/>
      <c r="VA36" s="307"/>
      <c r="VB36" s="307"/>
      <c r="VC36" s="307"/>
      <c r="VD36" s="307"/>
      <c r="VE36" s="307"/>
      <c r="VF36" s="307"/>
      <c r="VG36" s="307"/>
      <c r="VH36" s="307"/>
      <c r="VI36" s="307"/>
      <c r="VJ36" s="307"/>
      <c r="VK36" s="307"/>
      <c r="VL36" s="307"/>
      <c r="VM36" s="307"/>
      <c r="VN36" s="307"/>
      <c r="VO36" s="307"/>
      <c r="VP36" s="307"/>
      <c r="VQ36" s="307"/>
      <c r="VR36" s="307"/>
      <c r="VS36" s="307"/>
      <c r="VT36" s="307"/>
      <c r="VU36" s="307"/>
      <c r="VV36" s="307"/>
      <c r="VW36" s="307"/>
      <c r="VX36" s="307"/>
      <c r="VY36" s="307"/>
      <c r="VZ36" s="307"/>
      <c r="WA36" s="307"/>
      <c r="WB36" s="307"/>
      <c r="WC36" s="307"/>
      <c r="WD36" s="307"/>
      <c r="WE36" s="307"/>
      <c r="WF36" s="307"/>
      <c r="WG36" s="307"/>
      <c r="WH36" s="307"/>
      <c r="WI36" s="307"/>
      <c r="WJ36" s="307"/>
      <c r="WK36" s="307"/>
      <c r="WL36" s="307"/>
      <c r="WM36" s="307"/>
      <c r="WN36" s="307"/>
      <c r="WO36" s="307"/>
      <c r="WP36" s="307"/>
      <c r="WQ36" s="307"/>
      <c r="WR36" s="307"/>
      <c r="WS36" s="307"/>
      <c r="WT36" s="307"/>
      <c r="WU36" s="307"/>
      <c r="WV36" s="307"/>
      <c r="WW36" s="307"/>
      <c r="WX36" s="307"/>
      <c r="WY36" s="307"/>
      <c r="WZ36" s="307"/>
      <c r="XA36" s="307"/>
      <c r="XB36" s="307"/>
      <c r="XC36" s="307"/>
      <c r="XD36" s="307"/>
      <c r="XE36" s="307"/>
      <c r="XF36" s="307"/>
      <c r="XG36" s="307"/>
      <c r="XH36" s="307"/>
      <c r="XI36" s="307"/>
      <c r="XJ36" s="307"/>
      <c r="XK36" s="307"/>
      <c r="XL36" s="307"/>
      <c r="XM36" s="307"/>
      <c r="XN36" s="307"/>
      <c r="XO36" s="307"/>
      <c r="XP36" s="307"/>
      <c r="XQ36" s="307"/>
      <c r="XR36" s="307"/>
      <c r="XS36" s="307"/>
      <c r="XT36" s="307"/>
      <c r="XU36" s="307"/>
      <c r="XV36" s="307"/>
      <c r="XW36" s="307"/>
      <c r="XX36" s="307"/>
      <c r="XY36" s="307"/>
      <c r="XZ36" s="307"/>
      <c r="YA36" s="307"/>
      <c r="YB36" s="307"/>
      <c r="YC36" s="307"/>
      <c r="YD36" s="307"/>
      <c r="YE36" s="307"/>
      <c r="YF36" s="307"/>
      <c r="YG36" s="307"/>
      <c r="YH36" s="307"/>
      <c r="YI36" s="307"/>
      <c r="YJ36" s="307"/>
      <c r="YK36" s="307"/>
      <c r="YL36" s="307"/>
      <c r="YM36" s="307"/>
      <c r="YN36" s="307"/>
      <c r="YO36" s="307"/>
      <c r="YP36" s="307"/>
      <c r="YQ36" s="307"/>
      <c r="YR36" s="307"/>
      <c r="YS36" s="307"/>
      <c r="YT36" s="307"/>
      <c r="YU36" s="307"/>
      <c r="YV36" s="307"/>
      <c r="YW36" s="307"/>
      <c r="YX36" s="307"/>
      <c r="YY36" s="307"/>
      <c r="YZ36" s="307"/>
      <c r="ZA36" s="307"/>
      <c r="ZB36" s="307"/>
      <c r="ZC36" s="307"/>
      <c r="ZD36" s="307"/>
      <c r="ZE36" s="307"/>
      <c r="ZF36" s="307"/>
      <c r="ZG36" s="307"/>
      <c r="ZH36" s="307"/>
      <c r="ZI36" s="307"/>
      <c r="ZJ36" s="307"/>
      <c r="ZK36" s="307"/>
      <c r="ZL36" s="307"/>
      <c r="ZM36" s="307"/>
      <c r="ZN36" s="307"/>
      <c r="ZO36" s="307"/>
      <c r="ZP36" s="307"/>
      <c r="ZQ36" s="307"/>
      <c r="ZR36" s="307"/>
      <c r="ZS36" s="307"/>
      <c r="ZT36" s="307"/>
      <c r="ZU36" s="307"/>
      <c r="ZV36" s="307"/>
      <c r="ZW36" s="307"/>
      <c r="ZX36" s="307"/>
      <c r="ZY36" s="307"/>
      <c r="ZZ36" s="307"/>
      <c r="AAA36" s="307"/>
    </row>
    <row r="37" spans="1:703" s="142" customFormat="1" ht="23.1" customHeight="1">
      <c r="A37" s="309"/>
      <c r="B37" s="220" t="s">
        <v>76</v>
      </c>
      <c r="C37" s="399" t="s">
        <v>277</v>
      </c>
      <c r="D37" s="170">
        <v>28.533983200139613</v>
      </c>
      <c r="E37" s="170">
        <v>-3.1508066215147013E-2</v>
      </c>
      <c r="F37" s="170">
        <v>4.5183541422481444</v>
      </c>
      <c r="G37" s="170">
        <v>-7.7720047930832568</v>
      </c>
      <c r="H37" s="170">
        <v>4.8847921337721223</v>
      </c>
      <c r="I37" s="170">
        <v>-1.8313894428078372</v>
      </c>
      <c r="J37" s="170">
        <v>19.612178092317841</v>
      </c>
      <c r="K37" s="170">
        <v>19.472791532577993</v>
      </c>
      <c r="L37" s="170">
        <v>12.090107189118395</v>
      </c>
      <c r="M37" s="170">
        <v>24.918209139122805</v>
      </c>
      <c r="N37" s="170">
        <v>16.902510830302237</v>
      </c>
      <c r="O37" s="170">
        <v>16.963546863860874</v>
      </c>
      <c r="P37" s="170">
        <v>14.518734268980756</v>
      </c>
      <c r="Q37" s="170">
        <v>2.7077396498335764</v>
      </c>
      <c r="R37" s="170">
        <v>9.456764468448549</v>
      </c>
      <c r="S37" s="170">
        <v>5.5513512354553392</v>
      </c>
      <c r="T37" s="170">
        <v>-4.1069460221992493</v>
      </c>
      <c r="U37" s="170">
        <v>-3.1664070068258208</v>
      </c>
      <c r="V37" s="170">
        <v>8.2945580318367895</v>
      </c>
      <c r="W37" s="307"/>
      <c r="X37" s="307"/>
      <c r="Y37" s="307"/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  <c r="AJ37" s="307"/>
      <c r="AK37" s="307"/>
      <c r="AL37" s="307"/>
      <c r="AM37" s="307"/>
      <c r="AN37" s="307"/>
      <c r="AO37" s="307"/>
      <c r="AP37" s="307"/>
      <c r="AQ37" s="307"/>
      <c r="AR37" s="307"/>
      <c r="AS37" s="307"/>
      <c r="AT37" s="307"/>
      <c r="AU37" s="307"/>
      <c r="AV37" s="307"/>
      <c r="AW37" s="307"/>
      <c r="AX37" s="307"/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N37" s="307"/>
      <c r="BO37" s="307"/>
      <c r="BP37" s="307"/>
      <c r="BQ37" s="307"/>
      <c r="BR37" s="307"/>
      <c r="BS37" s="307"/>
      <c r="BT37" s="307"/>
      <c r="BU37" s="307"/>
      <c r="BV37" s="307"/>
      <c r="BW37" s="307"/>
      <c r="BX37" s="307"/>
      <c r="BY37" s="307"/>
      <c r="BZ37" s="307"/>
      <c r="CA37" s="307"/>
      <c r="CB37" s="307"/>
      <c r="CC37" s="307"/>
      <c r="CD37" s="307"/>
      <c r="CE37" s="307"/>
      <c r="CF37" s="307"/>
      <c r="CG37" s="307"/>
      <c r="CH37" s="307"/>
      <c r="CI37" s="307"/>
      <c r="CJ37" s="307"/>
      <c r="CK37" s="307"/>
      <c r="CL37" s="307"/>
      <c r="CM37" s="307"/>
      <c r="CN37" s="307"/>
      <c r="CO37" s="307"/>
      <c r="CP37" s="307"/>
      <c r="CQ37" s="307"/>
      <c r="CR37" s="307"/>
      <c r="CS37" s="307"/>
      <c r="CT37" s="307"/>
      <c r="CU37" s="307"/>
      <c r="CV37" s="307"/>
      <c r="CW37" s="307"/>
      <c r="CX37" s="307"/>
      <c r="CY37" s="307"/>
      <c r="CZ37" s="307"/>
      <c r="DA37" s="307"/>
      <c r="DB37" s="307"/>
      <c r="DC37" s="307"/>
      <c r="DD37" s="307"/>
      <c r="DE37" s="307"/>
      <c r="DF37" s="307"/>
      <c r="DG37" s="307"/>
      <c r="DH37" s="307"/>
      <c r="DI37" s="307"/>
      <c r="DJ37" s="307"/>
      <c r="DK37" s="307"/>
      <c r="DL37" s="307"/>
      <c r="DM37" s="307"/>
      <c r="DN37" s="307"/>
      <c r="DO37" s="307"/>
      <c r="DP37" s="307"/>
      <c r="DQ37" s="307"/>
      <c r="DR37" s="307"/>
      <c r="DS37" s="307"/>
      <c r="DT37" s="307"/>
      <c r="DU37" s="307"/>
      <c r="DV37" s="307"/>
      <c r="DW37" s="307"/>
      <c r="DX37" s="307"/>
      <c r="DY37" s="307"/>
      <c r="DZ37" s="307"/>
      <c r="EA37" s="307"/>
      <c r="EB37" s="307"/>
      <c r="EC37" s="307"/>
      <c r="ED37" s="307"/>
      <c r="EE37" s="307"/>
      <c r="EF37" s="307"/>
      <c r="EG37" s="307"/>
      <c r="EH37" s="307"/>
      <c r="EI37" s="307"/>
      <c r="EJ37" s="307"/>
      <c r="EK37" s="307"/>
      <c r="EL37" s="307"/>
      <c r="EM37" s="307"/>
      <c r="EN37" s="307"/>
      <c r="EO37" s="307"/>
      <c r="EP37" s="307"/>
      <c r="EQ37" s="307"/>
      <c r="ER37" s="307"/>
      <c r="ES37" s="307"/>
      <c r="ET37" s="307"/>
      <c r="EU37" s="307"/>
      <c r="EV37" s="307"/>
      <c r="EW37" s="307"/>
      <c r="EX37" s="307"/>
      <c r="EY37" s="307"/>
      <c r="EZ37" s="307"/>
      <c r="FA37" s="307"/>
      <c r="FB37" s="307"/>
      <c r="FC37" s="307"/>
      <c r="FD37" s="307"/>
      <c r="FE37" s="307"/>
      <c r="FF37" s="307"/>
      <c r="FG37" s="307"/>
      <c r="FH37" s="307"/>
      <c r="FI37" s="307"/>
      <c r="FJ37" s="307"/>
      <c r="FK37" s="307"/>
      <c r="FL37" s="307"/>
      <c r="FM37" s="307"/>
      <c r="FN37" s="307"/>
      <c r="FO37" s="307"/>
      <c r="FP37" s="307"/>
      <c r="FQ37" s="307"/>
      <c r="FR37" s="307"/>
      <c r="FS37" s="307"/>
      <c r="FT37" s="307"/>
      <c r="FU37" s="307"/>
      <c r="FV37" s="307"/>
      <c r="FW37" s="307"/>
      <c r="FX37" s="307"/>
      <c r="FY37" s="307"/>
      <c r="FZ37" s="307"/>
      <c r="GA37" s="307"/>
      <c r="GB37" s="307"/>
      <c r="GC37" s="307"/>
      <c r="GD37" s="307"/>
      <c r="GE37" s="307"/>
      <c r="GF37" s="307"/>
      <c r="GG37" s="307"/>
      <c r="GH37" s="307"/>
      <c r="GI37" s="307"/>
      <c r="GJ37" s="307"/>
      <c r="GK37" s="307"/>
      <c r="GL37" s="307"/>
      <c r="GM37" s="307"/>
      <c r="GN37" s="307"/>
      <c r="GO37" s="307"/>
      <c r="GP37" s="307"/>
      <c r="GQ37" s="307"/>
      <c r="GR37" s="307"/>
      <c r="GS37" s="307"/>
      <c r="GT37" s="307"/>
      <c r="GU37" s="307"/>
      <c r="GV37" s="307"/>
      <c r="GW37" s="307"/>
      <c r="GX37" s="307"/>
      <c r="GY37" s="307"/>
      <c r="GZ37" s="307"/>
      <c r="HA37" s="307"/>
      <c r="HB37" s="307"/>
      <c r="HC37" s="307"/>
      <c r="HD37" s="307"/>
      <c r="HE37" s="307"/>
      <c r="HF37" s="307"/>
      <c r="HG37" s="307"/>
      <c r="HH37" s="307"/>
      <c r="HI37" s="307"/>
      <c r="HJ37" s="307"/>
      <c r="HK37" s="307"/>
      <c r="HL37" s="307"/>
      <c r="HM37" s="307"/>
      <c r="HN37" s="307"/>
      <c r="HO37" s="307"/>
      <c r="HP37" s="307"/>
      <c r="HQ37" s="307"/>
      <c r="HR37" s="307"/>
      <c r="HS37" s="307"/>
      <c r="HT37" s="307"/>
      <c r="HU37" s="307"/>
      <c r="HV37" s="307"/>
      <c r="HW37" s="307"/>
      <c r="HX37" s="307"/>
      <c r="HY37" s="307"/>
      <c r="HZ37" s="307"/>
      <c r="IA37" s="307"/>
      <c r="IB37" s="307"/>
      <c r="IC37" s="307"/>
      <c r="ID37" s="307"/>
      <c r="IE37" s="307"/>
      <c r="IF37" s="307"/>
      <c r="IG37" s="307"/>
      <c r="IH37" s="307"/>
      <c r="II37" s="307"/>
      <c r="IJ37" s="307"/>
      <c r="IK37" s="307"/>
      <c r="IL37" s="307"/>
      <c r="IM37" s="307"/>
      <c r="IN37" s="307"/>
      <c r="IO37" s="307"/>
      <c r="IP37" s="307"/>
      <c r="IQ37" s="307"/>
      <c r="IR37" s="307"/>
      <c r="IS37" s="307"/>
      <c r="IT37" s="307"/>
      <c r="IU37" s="307"/>
      <c r="IV37" s="307"/>
      <c r="IW37" s="307"/>
      <c r="IX37" s="307"/>
      <c r="IY37" s="307"/>
      <c r="IZ37" s="307"/>
      <c r="JA37" s="307"/>
      <c r="JB37" s="307"/>
      <c r="JC37" s="307"/>
      <c r="JD37" s="307"/>
      <c r="JE37" s="307"/>
      <c r="JF37" s="307"/>
      <c r="JG37" s="307"/>
      <c r="JH37" s="307"/>
      <c r="JI37" s="307"/>
      <c r="JJ37" s="307"/>
      <c r="JK37" s="307"/>
      <c r="JL37" s="307"/>
      <c r="JM37" s="307"/>
      <c r="JN37" s="307"/>
      <c r="JO37" s="307"/>
      <c r="JP37" s="307"/>
      <c r="JQ37" s="307"/>
      <c r="JR37" s="307"/>
      <c r="JS37" s="307"/>
      <c r="JT37" s="307"/>
      <c r="JU37" s="307"/>
      <c r="JV37" s="307"/>
      <c r="JW37" s="307"/>
      <c r="JX37" s="307"/>
      <c r="JY37" s="307"/>
      <c r="JZ37" s="307"/>
      <c r="KA37" s="307"/>
      <c r="KB37" s="307"/>
      <c r="KC37" s="307"/>
      <c r="KD37" s="307"/>
      <c r="KE37" s="307"/>
      <c r="KF37" s="307"/>
      <c r="KG37" s="307"/>
      <c r="KH37" s="307"/>
      <c r="KI37" s="307"/>
      <c r="KJ37" s="307"/>
      <c r="KK37" s="307"/>
      <c r="KL37" s="307"/>
      <c r="KM37" s="307"/>
      <c r="KN37" s="307"/>
      <c r="KO37" s="307"/>
      <c r="KP37" s="307"/>
      <c r="KQ37" s="307"/>
      <c r="KR37" s="307"/>
      <c r="KS37" s="307"/>
      <c r="KT37" s="307"/>
      <c r="KU37" s="307"/>
      <c r="KV37" s="307"/>
      <c r="KW37" s="307"/>
      <c r="KX37" s="307"/>
      <c r="KY37" s="307"/>
      <c r="KZ37" s="307"/>
      <c r="LA37" s="307"/>
      <c r="LB37" s="307"/>
      <c r="LC37" s="307"/>
      <c r="LD37" s="307"/>
      <c r="LE37" s="307"/>
      <c r="LF37" s="307"/>
      <c r="LG37" s="307"/>
      <c r="LH37" s="307"/>
      <c r="LI37" s="307"/>
      <c r="LJ37" s="307"/>
      <c r="LK37" s="307"/>
      <c r="LL37" s="307"/>
      <c r="LM37" s="307"/>
      <c r="LN37" s="307"/>
      <c r="LO37" s="307"/>
      <c r="LP37" s="307"/>
      <c r="LQ37" s="307"/>
      <c r="LR37" s="307"/>
      <c r="LS37" s="307"/>
      <c r="LT37" s="307"/>
      <c r="LU37" s="307"/>
      <c r="LV37" s="307"/>
      <c r="LW37" s="307"/>
      <c r="LX37" s="307"/>
      <c r="LY37" s="307"/>
      <c r="LZ37" s="307"/>
      <c r="MA37" s="307"/>
      <c r="MB37" s="307"/>
      <c r="MC37" s="307"/>
      <c r="MD37" s="307"/>
      <c r="ME37" s="307"/>
      <c r="MF37" s="307"/>
      <c r="MG37" s="307"/>
      <c r="MH37" s="307"/>
      <c r="MI37" s="307"/>
      <c r="MJ37" s="307"/>
      <c r="MK37" s="307"/>
      <c r="ML37" s="307"/>
      <c r="MM37" s="307"/>
      <c r="MN37" s="307"/>
      <c r="MO37" s="307"/>
      <c r="MP37" s="307"/>
      <c r="MQ37" s="307"/>
      <c r="MR37" s="307"/>
      <c r="MS37" s="307"/>
      <c r="MT37" s="307"/>
      <c r="MU37" s="307"/>
      <c r="MV37" s="307"/>
      <c r="MW37" s="307"/>
      <c r="MX37" s="307"/>
      <c r="MY37" s="307"/>
      <c r="MZ37" s="307"/>
      <c r="NA37" s="307"/>
      <c r="NB37" s="307"/>
      <c r="NC37" s="307"/>
      <c r="ND37" s="307"/>
      <c r="NE37" s="307"/>
      <c r="NF37" s="307"/>
      <c r="NG37" s="307"/>
      <c r="NH37" s="307"/>
      <c r="NI37" s="307"/>
      <c r="NJ37" s="307"/>
      <c r="NK37" s="307"/>
      <c r="NL37" s="307"/>
      <c r="NM37" s="307"/>
      <c r="NN37" s="307"/>
      <c r="NO37" s="307"/>
      <c r="NP37" s="307"/>
      <c r="NQ37" s="307"/>
      <c r="NR37" s="307"/>
      <c r="NS37" s="307"/>
      <c r="NT37" s="307"/>
      <c r="NU37" s="307"/>
      <c r="NV37" s="307"/>
      <c r="NW37" s="307"/>
      <c r="NX37" s="307"/>
      <c r="NY37" s="307"/>
      <c r="NZ37" s="307"/>
      <c r="OA37" s="307"/>
      <c r="OB37" s="307"/>
      <c r="OC37" s="307"/>
      <c r="OD37" s="307"/>
      <c r="OE37" s="307"/>
      <c r="OF37" s="307"/>
      <c r="OG37" s="307"/>
      <c r="OH37" s="307"/>
      <c r="OI37" s="307"/>
      <c r="OJ37" s="307"/>
      <c r="OK37" s="307"/>
      <c r="OL37" s="307"/>
      <c r="OM37" s="307"/>
      <c r="ON37" s="307"/>
      <c r="OO37" s="307"/>
      <c r="OP37" s="307"/>
      <c r="OQ37" s="307"/>
      <c r="OR37" s="307"/>
      <c r="OS37" s="307"/>
      <c r="OT37" s="307"/>
      <c r="OU37" s="307"/>
      <c r="OV37" s="307"/>
      <c r="OW37" s="307"/>
      <c r="OX37" s="307"/>
      <c r="OY37" s="307"/>
      <c r="OZ37" s="307"/>
      <c r="PA37" s="307"/>
      <c r="PB37" s="307"/>
      <c r="PC37" s="307"/>
      <c r="PD37" s="307"/>
      <c r="PE37" s="307"/>
      <c r="PF37" s="307"/>
      <c r="PG37" s="307"/>
      <c r="PH37" s="307"/>
      <c r="PI37" s="307"/>
      <c r="PJ37" s="307"/>
      <c r="PK37" s="307"/>
      <c r="PL37" s="307"/>
      <c r="PM37" s="307"/>
      <c r="PN37" s="307"/>
      <c r="PO37" s="307"/>
      <c r="PP37" s="307"/>
      <c r="PQ37" s="307"/>
      <c r="PR37" s="307"/>
      <c r="PS37" s="307"/>
      <c r="PT37" s="307"/>
      <c r="PU37" s="307"/>
      <c r="PV37" s="307"/>
      <c r="PW37" s="307"/>
      <c r="PX37" s="307"/>
      <c r="PY37" s="307"/>
      <c r="PZ37" s="307"/>
      <c r="QA37" s="307"/>
      <c r="QB37" s="307"/>
      <c r="QC37" s="307"/>
      <c r="QD37" s="307"/>
      <c r="QE37" s="307"/>
      <c r="QF37" s="307"/>
      <c r="QG37" s="307"/>
      <c r="QH37" s="307"/>
      <c r="QI37" s="307"/>
      <c r="QJ37" s="307"/>
      <c r="QK37" s="307"/>
      <c r="QL37" s="307"/>
      <c r="QM37" s="307"/>
      <c r="QN37" s="307"/>
      <c r="QO37" s="307"/>
      <c r="QP37" s="307"/>
      <c r="QQ37" s="307"/>
      <c r="QR37" s="307"/>
      <c r="QS37" s="307"/>
      <c r="QT37" s="307"/>
      <c r="QU37" s="307"/>
      <c r="QV37" s="307"/>
      <c r="QW37" s="307"/>
      <c r="QX37" s="307"/>
      <c r="QY37" s="307"/>
      <c r="QZ37" s="307"/>
      <c r="RA37" s="307"/>
      <c r="RB37" s="307"/>
      <c r="RC37" s="307"/>
      <c r="RD37" s="307"/>
      <c r="RE37" s="307"/>
      <c r="RF37" s="307"/>
      <c r="RG37" s="307"/>
      <c r="RH37" s="307"/>
      <c r="RI37" s="307"/>
      <c r="RJ37" s="307"/>
      <c r="RK37" s="307"/>
      <c r="RL37" s="307"/>
      <c r="RM37" s="307"/>
      <c r="RN37" s="307"/>
      <c r="RO37" s="307"/>
      <c r="RP37" s="307"/>
      <c r="RQ37" s="307"/>
      <c r="RR37" s="307"/>
      <c r="RS37" s="307"/>
      <c r="RT37" s="307"/>
      <c r="RU37" s="307"/>
      <c r="RV37" s="307"/>
      <c r="RW37" s="307"/>
      <c r="RX37" s="307"/>
      <c r="RY37" s="307"/>
      <c r="RZ37" s="307"/>
      <c r="SA37" s="307"/>
      <c r="SB37" s="307"/>
      <c r="SC37" s="307"/>
      <c r="SD37" s="307"/>
      <c r="SE37" s="307"/>
      <c r="SF37" s="307"/>
      <c r="SG37" s="307"/>
      <c r="SH37" s="307"/>
      <c r="SI37" s="307"/>
      <c r="SJ37" s="307"/>
      <c r="SK37" s="307"/>
      <c r="SL37" s="307"/>
      <c r="SM37" s="307"/>
      <c r="SN37" s="307"/>
      <c r="SO37" s="307"/>
      <c r="SP37" s="307"/>
      <c r="SQ37" s="307"/>
      <c r="SR37" s="307"/>
      <c r="SS37" s="307"/>
      <c r="ST37" s="307"/>
      <c r="SU37" s="307"/>
      <c r="SV37" s="307"/>
      <c r="SW37" s="307"/>
      <c r="SX37" s="307"/>
      <c r="SY37" s="307"/>
      <c r="SZ37" s="307"/>
      <c r="TA37" s="307"/>
      <c r="TB37" s="307"/>
      <c r="TC37" s="307"/>
      <c r="TD37" s="307"/>
      <c r="TE37" s="307"/>
      <c r="TF37" s="307"/>
      <c r="TG37" s="307"/>
      <c r="TH37" s="307"/>
      <c r="TI37" s="307"/>
      <c r="TJ37" s="307"/>
      <c r="TK37" s="307"/>
      <c r="TL37" s="307"/>
      <c r="TM37" s="307"/>
      <c r="TN37" s="307"/>
      <c r="TO37" s="307"/>
      <c r="TP37" s="307"/>
      <c r="TQ37" s="307"/>
      <c r="TR37" s="307"/>
      <c r="TS37" s="307"/>
      <c r="TT37" s="307"/>
      <c r="TU37" s="307"/>
      <c r="TV37" s="307"/>
      <c r="TW37" s="307"/>
      <c r="TX37" s="307"/>
      <c r="TY37" s="307"/>
      <c r="TZ37" s="307"/>
      <c r="UA37" s="307"/>
      <c r="UB37" s="307"/>
      <c r="UC37" s="307"/>
      <c r="UD37" s="307"/>
      <c r="UE37" s="307"/>
      <c r="UF37" s="307"/>
      <c r="UG37" s="307"/>
      <c r="UH37" s="307"/>
      <c r="UI37" s="307"/>
      <c r="UJ37" s="307"/>
      <c r="UK37" s="307"/>
      <c r="UL37" s="307"/>
      <c r="UM37" s="307"/>
      <c r="UN37" s="307"/>
      <c r="UO37" s="307"/>
      <c r="UP37" s="307"/>
      <c r="UQ37" s="307"/>
      <c r="UR37" s="307"/>
      <c r="US37" s="307"/>
      <c r="UT37" s="307"/>
      <c r="UU37" s="307"/>
      <c r="UV37" s="307"/>
      <c r="UW37" s="307"/>
      <c r="UX37" s="307"/>
      <c r="UY37" s="307"/>
      <c r="UZ37" s="307"/>
      <c r="VA37" s="307"/>
      <c r="VB37" s="307"/>
      <c r="VC37" s="307"/>
      <c r="VD37" s="307"/>
      <c r="VE37" s="307"/>
      <c r="VF37" s="307"/>
      <c r="VG37" s="307"/>
      <c r="VH37" s="307"/>
      <c r="VI37" s="307"/>
      <c r="VJ37" s="307"/>
      <c r="VK37" s="307"/>
      <c r="VL37" s="307"/>
      <c r="VM37" s="307"/>
      <c r="VN37" s="307"/>
      <c r="VO37" s="307"/>
      <c r="VP37" s="307"/>
      <c r="VQ37" s="307"/>
      <c r="VR37" s="307"/>
      <c r="VS37" s="307"/>
      <c r="VT37" s="307"/>
      <c r="VU37" s="307"/>
      <c r="VV37" s="307"/>
      <c r="VW37" s="307"/>
      <c r="VX37" s="307"/>
      <c r="VY37" s="307"/>
      <c r="VZ37" s="307"/>
      <c r="WA37" s="307"/>
      <c r="WB37" s="307"/>
      <c r="WC37" s="307"/>
      <c r="WD37" s="307"/>
      <c r="WE37" s="307"/>
      <c r="WF37" s="307"/>
      <c r="WG37" s="307"/>
      <c r="WH37" s="307"/>
      <c r="WI37" s="307"/>
      <c r="WJ37" s="307"/>
      <c r="WK37" s="307"/>
      <c r="WL37" s="307"/>
      <c r="WM37" s="307"/>
      <c r="WN37" s="307"/>
      <c r="WO37" s="307"/>
      <c r="WP37" s="307"/>
      <c r="WQ37" s="307"/>
      <c r="WR37" s="307"/>
      <c r="WS37" s="307"/>
      <c r="WT37" s="307"/>
      <c r="WU37" s="307"/>
      <c r="WV37" s="307"/>
      <c r="WW37" s="307"/>
      <c r="WX37" s="307"/>
      <c r="WY37" s="307"/>
      <c r="WZ37" s="307"/>
      <c r="XA37" s="307"/>
      <c r="XB37" s="307"/>
      <c r="XC37" s="307"/>
      <c r="XD37" s="307"/>
      <c r="XE37" s="307"/>
      <c r="XF37" s="307"/>
      <c r="XG37" s="307"/>
      <c r="XH37" s="307"/>
      <c r="XI37" s="307"/>
      <c r="XJ37" s="307"/>
      <c r="XK37" s="307"/>
      <c r="XL37" s="307"/>
      <c r="XM37" s="307"/>
      <c r="XN37" s="307"/>
      <c r="XO37" s="307"/>
      <c r="XP37" s="307"/>
      <c r="XQ37" s="307"/>
      <c r="XR37" s="307"/>
      <c r="XS37" s="307"/>
      <c r="XT37" s="307"/>
      <c r="XU37" s="307"/>
      <c r="XV37" s="307"/>
      <c r="XW37" s="307"/>
      <c r="XX37" s="307"/>
      <c r="XY37" s="307"/>
      <c r="XZ37" s="307"/>
      <c r="YA37" s="307"/>
      <c r="YB37" s="307"/>
      <c r="YC37" s="307"/>
      <c r="YD37" s="307"/>
      <c r="YE37" s="307"/>
      <c r="YF37" s="307"/>
      <c r="YG37" s="307"/>
      <c r="YH37" s="307"/>
      <c r="YI37" s="307"/>
      <c r="YJ37" s="307"/>
      <c r="YK37" s="307"/>
      <c r="YL37" s="307"/>
      <c r="YM37" s="307"/>
      <c r="YN37" s="307"/>
      <c r="YO37" s="307"/>
      <c r="YP37" s="307"/>
      <c r="YQ37" s="307"/>
      <c r="YR37" s="307"/>
      <c r="YS37" s="307"/>
      <c r="YT37" s="307"/>
      <c r="YU37" s="307"/>
      <c r="YV37" s="307"/>
      <c r="YW37" s="307"/>
      <c r="YX37" s="307"/>
      <c r="YY37" s="307"/>
      <c r="YZ37" s="307"/>
      <c r="ZA37" s="307"/>
      <c r="ZB37" s="307"/>
      <c r="ZC37" s="307"/>
      <c r="ZD37" s="307"/>
      <c r="ZE37" s="307"/>
      <c r="ZF37" s="307"/>
      <c r="ZG37" s="307"/>
      <c r="ZH37" s="307"/>
      <c r="ZI37" s="307"/>
      <c r="ZJ37" s="307"/>
      <c r="ZK37" s="307"/>
      <c r="ZL37" s="307"/>
      <c r="ZM37" s="307"/>
      <c r="ZN37" s="307"/>
      <c r="ZO37" s="307"/>
      <c r="ZP37" s="307"/>
      <c r="ZQ37" s="307"/>
      <c r="ZR37" s="307"/>
      <c r="ZS37" s="307"/>
      <c r="ZT37" s="307"/>
      <c r="ZU37" s="307"/>
      <c r="ZV37" s="307"/>
      <c r="ZW37" s="307"/>
      <c r="ZX37" s="307"/>
      <c r="ZY37" s="307"/>
      <c r="ZZ37" s="307"/>
      <c r="AAA37" s="307"/>
    </row>
    <row r="38" spans="1:703" s="142" customFormat="1" ht="18.75">
      <c r="B38" s="220"/>
      <c r="C38" s="220"/>
      <c r="D38" s="220"/>
      <c r="E38" s="220"/>
      <c r="F38" s="220"/>
      <c r="G38" s="220"/>
      <c r="H38" s="220"/>
      <c r="I38" s="220"/>
      <c r="J38" s="220"/>
      <c r="K38" s="220"/>
      <c r="L38" s="220"/>
      <c r="M38" s="221"/>
      <c r="N38" s="221"/>
      <c r="O38" s="221"/>
      <c r="P38" s="221"/>
      <c r="Q38" s="221"/>
      <c r="R38" s="221"/>
      <c r="S38" s="149"/>
      <c r="T38" s="311"/>
      <c r="U38" s="307"/>
      <c r="V38" s="307"/>
      <c r="W38" s="307"/>
      <c r="X38" s="307"/>
      <c r="Y38" s="307"/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  <c r="AJ38" s="307"/>
      <c r="AK38" s="307"/>
      <c r="AL38" s="307"/>
      <c r="AM38" s="307"/>
      <c r="AN38" s="307"/>
      <c r="AO38" s="307"/>
      <c r="AP38" s="307"/>
      <c r="AQ38" s="307"/>
      <c r="AR38" s="307"/>
      <c r="AS38" s="307"/>
      <c r="AT38" s="307"/>
      <c r="AU38" s="307"/>
      <c r="AV38" s="307"/>
      <c r="AW38" s="307"/>
      <c r="AX38" s="307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N38" s="307"/>
      <c r="BO38" s="307"/>
      <c r="BP38" s="307"/>
      <c r="BQ38" s="307"/>
      <c r="BR38" s="307"/>
      <c r="BS38" s="307"/>
      <c r="BT38" s="307"/>
      <c r="BU38" s="307"/>
      <c r="BV38" s="307"/>
      <c r="BW38" s="307"/>
      <c r="BX38" s="307"/>
      <c r="BY38" s="307"/>
      <c r="BZ38" s="307"/>
      <c r="CA38" s="307"/>
      <c r="CB38" s="307"/>
      <c r="CC38" s="307"/>
      <c r="CD38" s="307"/>
      <c r="CE38" s="307"/>
      <c r="CF38" s="307"/>
      <c r="CG38" s="307"/>
      <c r="CH38" s="307"/>
      <c r="CI38" s="307"/>
      <c r="CJ38" s="307"/>
      <c r="CK38" s="307"/>
      <c r="CL38" s="307"/>
      <c r="CM38" s="307"/>
      <c r="CN38" s="307"/>
      <c r="CO38" s="307"/>
      <c r="CP38" s="307"/>
      <c r="CQ38" s="307"/>
      <c r="CR38" s="307"/>
      <c r="CS38" s="307"/>
      <c r="CT38" s="307"/>
      <c r="CU38" s="307"/>
      <c r="CV38" s="307"/>
      <c r="CW38" s="307"/>
      <c r="CX38" s="307"/>
      <c r="CY38" s="307"/>
      <c r="CZ38" s="307"/>
      <c r="DA38" s="307"/>
      <c r="DB38" s="307"/>
      <c r="DC38" s="307"/>
      <c r="DD38" s="307"/>
      <c r="DE38" s="307"/>
      <c r="DF38" s="307"/>
      <c r="DG38" s="307"/>
      <c r="DH38" s="307"/>
      <c r="DI38" s="307"/>
      <c r="DJ38" s="307"/>
      <c r="DK38" s="307"/>
      <c r="DL38" s="307"/>
      <c r="DM38" s="307"/>
      <c r="DN38" s="307"/>
      <c r="DO38" s="307"/>
      <c r="DP38" s="307"/>
      <c r="DQ38" s="307"/>
      <c r="DR38" s="307"/>
      <c r="DS38" s="307"/>
      <c r="DT38" s="307"/>
      <c r="DU38" s="307"/>
      <c r="DV38" s="307"/>
      <c r="DW38" s="307"/>
      <c r="DX38" s="307"/>
      <c r="DY38" s="307"/>
      <c r="DZ38" s="307"/>
      <c r="EA38" s="307"/>
      <c r="EB38" s="307"/>
      <c r="EC38" s="307"/>
      <c r="ED38" s="307"/>
      <c r="EE38" s="307"/>
      <c r="EF38" s="307"/>
      <c r="EG38" s="307"/>
      <c r="EH38" s="307"/>
      <c r="EI38" s="307"/>
      <c r="EJ38" s="307"/>
      <c r="EK38" s="307"/>
      <c r="EL38" s="307"/>
      <c r="EM38" s="307"/>
      <c r="EN38" s="307"/>
      <c r="EO38" s="307"/>
      <c r="EP38" s="307"/>
      <c r="EQ38" s="307"/>
      <c r="ER38" s="307"/>
      <c r="ES38" s="307"/>
      <c r="ET38" s="307"/>
      <c r="EU38" s="307"/>
      <c r="EV38" s="307"/>
      <c r="EW38" s="307"/>
      <c r="EX38" s="307"/>
      <c r="EY38" s="307"/>
      <c r="EZ38" s="307"/>
      <c r="FA38" s="307"/>
      <c r="FB38" s="307"/>
      <c r="FC38" s="307"/>
      <c r="FD38" s="307"/>
      <c r="FE38" s="307"/>
      <c r="FF38" s="307"/>
      <c r="FG38" s="307"/>
      <c r="FH38" s="307"/>
      <c r="FI38" s="307"/>
      <c r="FJ38" s="307"/>
      <c r="FK38" s="307"/>
      <c r="FL38" s="307"/>
      <c r="FM38" s="307"/>
      <c r="FN38" s="307"/>
      <c r="FO38" s="307"/>
      <c r="FP38" s="307"/>
      <c r="FQ38" s="307"/>
      <c r="FR38" s="307"/>
      <c r="FS38" s="307"/>
      <c r="FT38" s="307"/>
      <c r="FU38" s="307"/>
      <c r="FV38" s="307"/>
      <c r="FW38" s="307"/>
      <c r="FX38" s="307"/>
      <c r="FY38" s="307"/>
      <c r="FZ38" s="307"/>
      <c r="GA38" s="307"/>
      <c r="GB38" s="307"/>
      <c r="GC38" s="307"/>
      <c r="GD38" s="307"/>
      <c r="GE38" s="307"/>
      <c r="GF38" s="307"/>
      <c r="GG38" s="307"/>
      <c r="GH38" s="307"/>
      <c r="GI38" s="307"/>
      <c r="GJ38" s="307"/>
      <c r="GK38" s="307"/>
      <c r="GL38" s="307"/>
      <c r="GM38" s="307"/>
      <c r="GN38" s="307"/>
      <c r="GO38" s="307"/>
      <c r="GP38" s="307"/>
      <c r="GQ38" s="307"/>
      <c r="GR38" s="307"/>
      <c r="GS38" s="307"/>
      <c r="GT38" s="307"/>
      <c r="GU38" s="307"/>
      <c r="GV38" s="307"/>
      <c r="GW38" s="307"/>
      <c r="GX38" s="307"/>
      <c r="GY38" s="307"/>
      <c r="GZ38" s="307"/>
      <c r="HA38" s="307"/>
      <c r="HB38" s="307"/>
      <c r="HC38" s="307"/>
      <c r="HD38" s="307"/>
      <c r="HE38" s="307"/>
      <c r="HF38" s="307"/>
      <c r="HG38" s="307"/>
      <c r="HH38" s="307"/>
      <c r="HI38" s="307"/>
      <c r="HJ38" s="307"/>
      <c r="HK38" s="307"/>
      <c r="HL38" s="307"/>
      <c r="HM38" s="307"/>
      <c r="HN38" s="307"/>
      <c r="HO38" s="307"/>
      <c r="HP38" s="307"/>
      <c r="HQ38" s="307"/>
      <c r="HR38" s="307"/>
      <c r="HS38" s="307"/>
      <c r="HT38" s="307"/>
      <c r="HU38" s="307"/>
      <c r="HV38" s="307"/>
      <c r="HW38" s="307"/>
      <c r="HX38" s="307"/>
      <c r="HY38" s="307"/>
      <c r="HZ38" s="307"/>
      <c r="IA38" s="307"/>
      <c r="IB38" s="307"/>
      <c r="IC38" s="307"/>
      <c r="ID38" s="307"/>
      <c r="IE38" s="307"/>
      <c r="IF38" s="307"/>
      <c r="IG38" s="307"/>
      <c r="IH38" s="307"/>
      <c r="II38" s="307"/>
      <c r="IJ38" s="307"/>
      <c r="IK38" s="307"/>
      <c r="IL38" s="307"/>
      <c r="IM38" s="307"/>
      <c r="IN38" s="307"/>
      <c r="IO38" s="307"/>
      <c r="IP38" s="307"/>
      <c r="IQ38" s="307"/>
      <c r="IR38" s="307"/>
      <c r="IS38" s="307"/>
      <c r="IT38" s="307"/>
      <c r="IU38" s="307"/>
      <c r="IV38" s="307"/>
      <c r="IW38" s="307"/>
      <c r="IX38" s="307"/>
      <c r="IY38" s="307"/>
      <c r="IZ38" s="307"/>
      <c r="JA38" s="307"/>
      <c r="JB38" s="307"/>
      <c r="JC38" s="307"/>
      <c r="JD38" s="307"/>
      <c r="JE38" s="307"/>
      <c r="JF38" s="307"/>
      <c r="JG38" s="307"/>
      <c r="JH38" s="307"/>
      <c r="JI38" s="307"/>
      <c r="JJ38" s="307"/>
      <c r="JK38" s="307"/>
      <c r="JL38" s="307"/>
      <c r="JM38" s="307"/>
      <c r="JN38" s="307"/>
      <c r="JO38" s="307"/>
      <c r="JP38" s="307"/>
      <c r="JQ38" s="307"/>
      <c r="JR38" s="307"/>
      <c r="JS38" s="307"/>
      <c r="JT38" s="307"/>
      <c r="JU38" s="307"/>
      <c r="JV38" s="307"/>
      <c r="JW38" s="307"/>
      <c r="JX38" s="307"/>
      <c r="JY38" s="307"/>
      <c r="JZ38" s="307"/>
      <c r="KA38" s="307"/>
      <c r="KB38" s="307"/>
      <c r="KC38" s="307"/>
      <c r="KD38" s="307"/>
      <c r="KE38" s="307"/>
      <c r="KF38" s="307"/>
      <c r="KG38" s="307"/>
      <c r="KH38" s="307"/>
      <c r="KI38" s="307"/>
      <c r="KJ38" s="307"/>
      <c r="KK38" s="307"/>
      <c r="KL38" s="307"/>
      <c r="KM38" s="307"/>
      <c r="KN38" s="307"/>
      <c r="KO38" s="307"/>
      <c r="KP38" s="307"/>
      <c r="KQ38" s="307"/>
      <c r="KR38" s="307"/>
      <c r="KS38" s="307"/>
      <c r="KT38" s="307"/>
      <c r="KU38" s="307"/>
      <c r="KV38" s="307"/>
      <c r="KW38" s="307"/>
      <c r="KX38" s="307"/>
      <c r="KY38" s="307"/>
      <c r="KZ38" s="307"/>
      <c r="LA38" s="307"/>
      <c r="LB38" s="307"/>
      <c r="LC38" s="307"/>
      <c r="LD38" s="307"/>
      <c r="LE38" s="307"/>
      <c r="LF38" s="307"/>
      <c r="LG38" s="307"/>
      <c r="LH38" s="307"/>
      <c r="LI38" s="307"/>
      <c r="LJ38" s="307"/>
      <c r="LK38" s="307"/>
      <c r="LL38" s="307"/>
      <c r="LM38" s="307"/>
      <c r="LN38" s="307"/>
      <c r="LO38" s="307"/>
      <c r="LP38" s="307"/>
      <c r="LQ38" s="307"/>
      <c r="LR38" s="307"/>
      <c r="LS38" s="307"/>
      <c r="LT38" s="307"/>
      <c r="LU38" s="307"/>
      <c r="LV38" s="307"/>
      <c r="LW38" s="307"/>
      <c r="LX38" s="307"/>
      <c r="LY38" s="307"/>
      <c r="LZ38" s="307"/>
      <c r="MA38" s="307"/>
      <c r="MB38" s="307"/>
      <c r="MC38" s="307"/>
      <c r="MD38" s="307"/>
      <c r="ME38" s="307"/>
      <c r="MF38" s="307"/>
      <c r="MG38" s="307"/>
      <c r="MH38" s="307"/>
      <c r="MI38" s="307"/>
      <c r="MJ38" s="307"/>
      <c r="MK38" s="307"/>
      <c r="ML38" s="307"/>
      <c r="MM38" s="307"/>
      <c r="MN38" s="307"/>
      <c r="MO38" s="307"/>
      <c r="MP38" s="307"/>
      <c r="MQ38" s="307"/>
      <c r="MR38" s="307"/>
      <c r="MS38" s="307"/>
      <c r="MT38" s="307"/>
      <c r="MU38" s="307"/>
      <c r="MV38" s="307"/>
      <c r="MW38" s="307"/>
      <c r="MX38" s="307"/>
      <c r="MY38" s="307"/>
      <c r="MZ38" s="307"/>
      <c r="NA38" s="307"/>
      <c r="NB38" s="307"/>
      <c r="NC38" s="307"/>
      <c r="ND38" s="307"/>
      <c r="NE38" s="307"/>
      <c r="NF38" s="307"/>
      <c r="NG38" s="307"/>
      <c r="NH38" s="307"/>
      <c r="NI38" s="307"/>
      <c r="NJ38" s="307"/>
      <c r="NK38" s="307"/>
      <c r="NL38" s="307"/>
      <c r="NM38" s="307"/>
      <c r="NN38" s="307"/>
      <c r="NO38" s="307"/>
      <c r="NP38" s="307"/>
      <c r="NQ38" s="307"/>
      <c r="NR38" s="307"/>
      <c r="NS38" s="307"/>
      <c r="NT38" s="307"/>
      <c r="NU38" s="307"/>
      <c r="NV38" s="307"/>
      <c r="NW38" s="307"/>
      <c r="NX38" s="307"/>
      <c r="NY38" s="307"/>
      <c r="NZ38" s="307"/>
      <c r="OA38" s="307"/>
      <c r="OB38" s="307"/>
      <c r="OC38" s="307"/>
      <c r="OD38" s="307"/>
      <c r="OE38" s="307"/>
      <c r="OF38" s="307"/>
      <c r="OG38" s="307"/>
      <c r="OH38" s="307"/>
      <c r="OI38" s="307"/>
      <c r="OJ38" s="307"/>
      <c r="OK38" s="307"/>
      <c r="OL38" s="307"/>
      <c r="OM38" s="307"/>
      <c r="ON38" s="307"/>
      <c r="OO38" s="307"/>
      <c r="OP38" s="307"/>
      <c r="OQ38" s="307"/>
      <c r="OR38" s="307"/>
      <c r="OS38" s="307"/>
      <c r="OT38" s="307"/>
      <c r="OU38" s="307"/>
      <c r="OV38" s="307"/>
      <c r="OW38" s="307"/>
      <c r="OX38" s="307"/>
      <c r="OY38" s="307"/>
      <c r="OZ38" s="307"/>
      <c r="PA38" s="307"/>
      <c r="PB38" s="307"/>
      <c r="PC38" s="307"/>
      <c r="PD38" s="307"/>
      <c r="PE38" s="307"/>
      <c r="PF38" s="307"/>
      <c r="PG38" s="307"/>
      <c r="PH38" s="307"/>
      <c r="PI38" s="307"/>
      <c r="PJ38" s="307"/>
      <c r="PK38" s="307"/>
      <c r="PL38" s="307"/>
      <c r="PM38" s="307"/>
      <c r="PN38" s="307"/>
      <c r="PO38" s="307"/>
      <c r="PP38" s="307"/>
      <c r="PQ38" s="307"/>
      <c r="PR38" s="307"/>
      <c r="PS38" s="307"/>
      <c r="PT38" s="307"/>
      <c r="PU38" s="307"/>
      <c r="PV38" s="307"/>
      <c r="PW38" s="307"/>
      <c r="PX38" s="307"/>
      <c r="PY38" s="307"/>
      <c r="PZ38" s="307"/>
      <c r="QA38" s="307"/>
      <c r="QB38" s="307"/>
      <c r="QC38" s="307"/>
      <c r="QD38" s="307"/>
      <c r="QE38" s="307"/>
      <c r="QF38" s="307"/>
      <c r="QG38" s="307"/>
      <c r="QH38" s="307"/>
      <c r="QI38" s="307"/>
      <c r="QJ38" s="307"/>
      <c r="QK38" s="307"/>
      <c r="QL38" s="307"/>
      <c r="QM38" s="307"/>
      <c r="QN38" s="307"/>
      <c r="QO38" s="307"/>
      <c r="QP38" s="307"/>
      <c r="QQ38" s="307"/>
      <c r="QR38" s="307"/>
      <c r="QS38" s="307"/>
      <c r="QT38" s="307"/>
      <c r="QU38" s="307"/>
      <c r="QV38" s="307"/>
      <c r="QW38" s="307"/>
      <c r="QX38" s="307"/>
      <c r="QY38" s="307"/>
      <c r="QZ38" s="307"/>
      <c r="RA38" s="307"/>
      <c r="RB38" s="307"/>
      <c r="RC38" s="307"/>
      <c r="RD38" s="307"/>
      <c r="RE38" s="307"/>
      <c r="RF38" s="307"/>
      <c r="RG38" s="307"/>
      <c r="RH38" s="307"/>
      <c r="RI38" s="307"/>
      <c r="RJ38" s="307"/>
      <c r="RK38" s="307"/>
      <c r="RL38" s="307"/>
      <c r="RM38" s="307"/>
      <c r="RN38" s="307"/>
      <c r="RO38" s="307"/>
      <c r="RP38" s="307"/>
      <c r="RQ38" s="307"/>
      <c r="RR38" s="307"/>
      <c r="RS38" s="307"/>
      <c r="RT38" s="307"/>
      <c r="RU38" s="307"/>
      <c r="RV38" s="307"/>
      <c r="RW38" s="307"/>
      <c r="RX38" s="307"/>
      <c r="RY38" s="307"/>
      <c r="RZ38" s="307"/>
      <c r="SA38" s="307"/>
      <c r="SB38" s="307"/>
      <c r="SC38" s="307"/>
      <c r="SD38" s="307"/>
      <c r="SE38" s="307"/>
      <c r="SF38" s="307"/>
      <c r="SG38" s="307"/>
      <c r="SH38" s="307"/>
      <c r="SI38" s="307"/>
      <c r="SJ38" s="307"/>
      <c r="SK38" s="307"/>
      <c r="SL38" s="307"/>
      <c r="SM38" s="307"/>
      <c r="SN38" s="307"/>
      <c r="SO38" s="307"/>
      <c r="SP38" s="307"/>
      <c r="SQ38" s="307"/>
      <c r="SR38" s="307"/>
      <c r="SS38" s="307"/>
      <c r="ST38" s="307"/>
      <c r="SU38" s="307"/>
      <c r="SV38" s="307"/>
      <c r="SW38" s="307"/>
      <c r="SX38" s="307"/>
      <c r="SY38" s="307"/>
      <c r="SZ38" s="307"/>
      <c r="TA38" s="307"/>
      <c r="TB38" s="307"/>
      <c r="TC38" s="307"/>
      <c r="TD38" s="307"/>
      <c r="TE38" s="307"/>
      <c r="TF38" s="307"/>
      <c r="TG38" s="307"/>
      <c r="TH38" s="307"/>
      <c r="TI38" s="307"/>
      <c r="TJ38" s="307"/>
      <c r="TK38" s="307"/>
      <c r="TL38" s="307"/>
      <c r="TM38" s="307"/>
      <c r="TN38" s="307"/>
      <c r="TO38" s="307"/>
      <c r="TP38" s="307"/>
      <c r="TQ38" s="307"/>
      <c r="TR38" s="307"/>
      <c r="TS38" s="307"/>
      <c r="TT38" s="307"/>
      <c r="TU38" s="307"/>
      <c r="TV38" s="307"/>
      <c r="TW38" s="307"/>
      <c r="TX38" s="307"/>
      <c r="TY38" s="307"/>
      <c r="TZ38" s="307"/>
      <c r="UA38" s="307"/>
      <c r="UB38" s="307"/>
      <c r="UC38" s="307"/>
      <c r="UD38" s="307"/>
      <c r="UE38" s="307"/>
      <c r="UF38" s="307"/>
      <c r="UG38" s="307"/>
      <c r="UH38" s="307"/>
      <c r="UI38" s="307"/>
      <c r="UJ38" s="307"/>
      <c r="UK38" s="307"/>
      <c r="UL38" s="307"/>
      <c r="UM38" s="307"/>
      <c r="UN38" s="307"/>
      <c r="UO38" s="307"/>
      <c r="UP38" s="307"/>
      <c r="UQ38" s="307"/>
      <c r="UR38" s="307"/>
      <c r="US38" s="307"/>
      <c r="UT38" s="307"/>
      <c r="UU38" s="307"/>
      <c r="UV38" s="307"/>
      <c r="UW38" s="307"/>
      <c r="UX38" s="307"/>
      <c r="UY38" s="307"/>
      <c r="UZ38" s="307"/>
      <c r="VA38" s="307"/>
      <c r="VB38" s="307"/>
      <c r="VC38" s="307"/>
      <c r="VD38" s="307"/>
      <c r="VE38" s="307"/>
      <c r="VF38" s="307"/>
      <c r="VG38" s="307"/>
      <c r="VH38" s="307"/>
      <c r="VI38" s="307"/>
      <c r="VJ38" s="307"/>
      <c r="VK38" s="307"/>
      <c r="VL38" s="307"/>
      <c r="VM38" s="307"/>
      <c r="VN38" s="307"/>
      <c r="VO38" s="307"/>
      <c r="VP38" s="307"/>
      <c r="VQ38" s="307"/>
      <c r="VR38" s="307"/>
      <c r="VS38" s="307"/>
      <c r="VT38" s="307"/>
      <c r="VU38" s="307"/>
      <c r="VV38" s="307"/>
      <c r="VW38" s="307"/>
      <c r="VX38" s="307"/>
      <c r="VY38" s="307"/>
      <c r="VZ38" s="307"/>
      <c r="WA38" s="307"/>
      <c r="WB38" s="307"/>
      <c r="WC38" s="307"/>
      <c r="WD38" s="307"/>
      <c r="WE38" s="307"/>
      <c r="WF38" s="307"/>
      <c r="WG38" s="307"/>
      <c r="WH38" s="307"/>
      <c r="WI38" s="307"/>
      <c r="WJ38" s="307"/>
      <c r="WK38" s="307"/>
      <c r="WL38" s="307"/>
      <c r="WM38" s="307"/>
      <c r="WN38" s="307"/>
      <c r="WO38" s="307"/>
      <c r="WP38" s="307"/>
      <c r="WQ38" s="307"/>
      <c r="WR38" s="307"/>
      <c r="WS38" s="307"/>
      <c r="WT38" s="307"/>
      <c r="WU38" s="307"/>
      <c r="WV38" s="307"/>
      <c r="WW38" s="307"/>
      <c r="WX38" s="307"/>
      <c r="WY38" s="307"/>
      <c r="WZ38" s="307"/>
      <c r="XA38" s="307"/>
      <c r="XB38" s="307"/>
      <c r="XC38" s="307"/>
      <c r="XD38" s="307"/>
      <c r="XE38" s="307"/>
      <c r="XF38" s="307"/>
      <c r="XG38" s="307"/>
      <c r="XH38" s="307"/>
      <c r="XI38" s="307"/>
      <c r="XJ38" s="307"/>
      <c r="XK38" s="307"/>
      <c r="XL38" s="307"/>
      <c r="XM38" s="307"/>
      <c r="XN38" s="307"/>
      <c r="XO38" s="307"/>
      <c r="XP38" s="307"/>
      <c r="XQ38" s="307"/>
      <c r="XR38" s="307"/>
      <c r="XS38" s="307"/>
      <c r="XT38" s="307"/>
      <c r="XU38" s="307"/>
      <c r="XV38" s="307"/>
      <c r="XW38" s="307"/>
      <c r="XX38" s="307"/>
      <c r="XY38" s="307"/>
      <c r="XZ38" s="307"/>
      <c r="YA38" s="307"/>
      <c r="YB38" s="307"/>
      <c r="YC38" s="307"/>
      <c r="YD38" s="307"/>
      <c r="YE38" s="307"/>
      <c r="YF38" s="307"/>
      <c r="YG38" s="307"/>
      <c r="YH38" s="307"/>
      <c r="YI38" s="307"/>
      <c r="YJ38" s="307"/>
      <c r="YK38" s="307"/>
      <c r="YL38" s="307"/>
      <c r="YM38" s="307"/>
      <c r="YN38" s="307"/>
      <c r="YO38" s="307"/>
      <c r="YP38" s="307"/>
      <c r="YQ38" s="307"/>
      <c r="YR38" s="307"/>
      <c r="YS38" s="307"/>
      <c r="YT38" s="307"/>
      <c r="YU38" s="307"/>
      <c r="YV38" s="307"/>
      <c r="YW38" s="307"/>
      <c r="YX38" s="307"/>
      <c r="YY38" s="307"/>
      <c r="YZ38" s="307"/>
      <c r="ZA38" s="307"/>
      <c r="ZB38" s="307"/>
      <c r="ZC38" s="307"/>
      <c r="ZD38" s="307"/>
      <c r="ZE38" s="307"/>
      <c r="ZF38" s="307"/>
      <c r="ZG38" s="307"/>
      <c r="ZH38" s="307"/>
      <c r="ZI38" s="307"/>
      <c r="ZJ38" s="307"/>
      <c r="ZK38" s="307"/>
      <c r="ZL38" s="307"/>
      <c r="ZM38" s="307"/>
      <c r="ZN38" s="307"/>
      <c r="ZO38" s="307"/>
      <c r="ZP38" s="307"/>
      <c r="ZQ38" s="307"/>
      <c r="ZR38" s="307"/>
      <c r="ZS38" s="307"/>
      <c r="ZT38" s="307"/>
      <c r="ZU38" s="307"/>
      <c r="ZV38" s="307"/>
      <c r="ZW38" s="307"/>
      <c r="ZX38" s="307"/>
      <c r="ZY38" s="307"/>
      <c r="ZZ38" s="307"/>
      <c r="AAA38" s="307"/>
    </row>
    <row r="39" spans="1:703" s="16" customFormat="1" ht="23.1" customHeight="1">
      <c r="A39" s="111"/>
      <c r="B39" s="15" t="s">
        <v>321</v>
      </c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490"/>
      <c r="N39" s="490"/>
      <c r="O39" s="490"/>
      <c r="P39" s="490"/>
      <c r="Q39" s="490"/>
      <c r="R39" s="490"/>
      <c r="S39" s="15"/>
      <c r="T39" s="491"/>
      <c r="U39" s="489"/>
      <c r="V39" s="489"/>
      <c r="W39" s="489"/>
      <c r="X39" s="489"/>
      <c r="Y39" s="489"/>
      <c r="Z39" s="489"/>
      <c r="AA39" s="489"/>
      <c r="AB39" s="489"/>
      <c r="AC39" s="489"/>
      <c r="AD39" s="489"/>
      <c r="AE39" s="489"/>
      <c r="AF39" s="489"/>
      <c r="AG39" s="489"/>
      <c r="AH39" s="489"/>
      <c r="AI39" s="489"/>
      <c r="AJ39" s="489"/>
      <c r="AK39" s="489"/>
      <c r="AL39" s="489"/>
      <c r="AM39" s="489"/>
      <c r="AN39" s="489"/>
      <c r="AO39" s="489"/>
      <c r="AP39" s="489"/>
      <c r="AQ39" s="489"/>
      <c r="AR39" s="489"/>
      <c r="AS39" s="489"/>
      <c r="AT39" s="489"/>
      <c r="AU39" s="489"/>
      <c r="AV39" s="489"/>
      <c r="AW39" s="489"/>
      <c r="AX39" s="489"/>
      <c r="AY39" s="489"/>
      <c r="AZ39" s="489"/>
      <c r="BA39" s="489"/>
      <c r="BB39" s="489"/>
      <c r="BC39" s="489"/>
      <c r="BD39" s="489"/>
      <c r="BE39" s="489"/>
      <c r="BF39" s="489"/>
      <c r="BG39" s="489"/>
      <c r="BH39" s="489"/>
      <c r="BI39" s="489"/>
      <c r="BJ39" s="489"/>
      <c r="BK39" s="489"/>
      <c r="BL39" s="489"/>
      <c r="BM39" s="489"/>
      <c r="BN39" s="489"/>
      <c r="BO39" s="489"/>
      <c r="BP39" s="489"/>
      <c r="BQ39" s="489"/>
      <c r="BR39" s="489"/>
      <c r="BS39" s="489"/>
      <c r="BT39" s="489"/>
      <c r="BU39" s="489"/>
      <c r="BV39" s="489"/>
      <c r="BW39" s="489"/>
      <c r="BX39" s="489"/>
      <c r="BY39" s="489"/>
      <c r="BZ39" s="489"/>
      <c r="CA39" s="489"/>
      <c r="CB39" s="489"/>
      <c r="CC39" s="489"/>
      <c r="CD39" s="489"/>
      <c r="CE39" s="489"/>
      <c r="CF39" s="489"/>
      <c r="CG39" s="489"/>
      <c r="CH39" s="489"/>
      <c r="CI39" s="489"/>
      <c r="CJ39" s="489"/>
      <c r="CK39" s="489"/>
      <c r="CL39" s="489"/>
      <c r="CM39" s="489"/>
      <c r="CN39" s="489"/>
      <c r="CO39" s="489"/>
      <c r="CP39" s="489"/>
      <c r="CQ39" s="489"/>
      <c r="CR39" s="489"/>
      <c r="CS39" s="489"/>
      <c r="CT39" s="489"/>
      <c r="CU39" s="489"/>
      <c r="CV39" s="489"/>
      <c r="CW39" s="489"/>
      <c r="CX39" s="489"/>
      <c r="CY39" s="489"/>
      <c r="CZ39" s="489"/>
      <c r="DA39" s="489"/>
      <c r="DB39" s="489"/>
      <c r="DC39" s="489"/>
      <c r="DD39" s="489"/>
      <c r="DE39" s="489"/>
      <c r="DF39" s="489"/>
      <c r="DG39" s="489"/>
      <c r="DH39" s="489"/>
      <c r="DI39" s="489"/>
      <c r="DJ39" s="489"/>
      <c r="DK39" s="489"/>
      <c r="DL39" s="489"/>
      <c r="DM39" s="489"/>
      <c r="DN39" s="489"/>
      <c r="DO39" s="489"/>
      <c r="DP39" s="489"/>
      <c r="DQ39" s="489"/>
      <c r="DR39" s="489"/>
      <c r="DS39" s="489"/>
      <c r="DT39" s="489"/>
      <c r="DU39" s="489"/>
      <c r="DV39" s="489"/>
      <c r="DW39" s="489"/>
      <c r="DX39" s="489"/>
      <c r="DY39" s="489"/>
      <c r="DZ39" s="489"/>
      <c r="EA39" s="489"/>
      <c r="EB39" s="489"/>
      <c r="EC39" s="489"/>
      <c r="ED39" s="489"/>
      <c r="EE39" s="489"/>
      <c r="EF39" s="489"/>
      <c r="EG39" s="489"/>
      <c r="EH39" s="489"/>
      <c r="EI39" s="489"/>
      <c r="EJ39" s="489"/>
      <c r="EK39" s="489"/>
      <c r="EL39" s="489"/>
      <c r="EM39" s="489"/>
      <c r="EN39" s="489"/>
      <c r="EO39" s="489"/>
      <c r="EP39" s="489"/>
      <c r="EQ39" s="489"/>
      <c r="ER39" s="489"/>
      <c r="ES39" s="489"/>
      <c r="ET39" s="489"/>
      <c r="EU39" s="489"/>
      <c r="EV39" s="489"/>
      <c r="EW39" s="489"/>
      <c r="EX39" s="489"/>
      <c r="EY39" s="489"/>
      <c r="EZ39" s="489"/>
      <c r="FA39" s="489"/>
      <c r="FB39" s="489"/>
      <c r="FC39" s="489"/>
      <c r="FD39" s="489"/>
      <c r="FE39" s="489"/>
      <c r="FF39" s="489"/>
      <c r="FG39" s="489"/>
      <c r="FH39" s="489"/>
      <c r="FI39" s="489"/>
      <c r="FJ39" s="489"/>
      <c r="FK39" s="489"/>
      <c r="FL39" s="489"/>
      <c r="FM39" s="489"/>
      <c r="FN39" s="489"/>
      <c r="FO39" s="489"/>
      <c r="FP39" s="489"/>
      <c r="FQ39" s="489"/>
      <c r="FR39" s="489"/>
      <c r="FS39" s="489"/>
      <c r="FT39" s="489"/>
      <c r="FU39" s="489"/>
      <c r="FV39" s="489"/>
      <c r="FW39" s="489"/>
      <c r="FX39" s="489"/>
      <c r="FY39" s="489"/>
      <c r="FZ39" s="489"/>
      <c r="GA39" s="489"/>
      <c r="GB39" s="489"/>
      <c r="GC39" s="489"/>
      <c r="GD39" s="489"/>
      <c r="GE39" s="489"/>
      <c r="GF39" s="489"/>
      <c r="GG39" s="489"/>
      <c r="GH39" s="489"/>
      <c r="GI39" s="489"/>
      <c r="GJ39" s="489"/>
      <c r="GK39" s="489"/>
      <c r="GL39" s="489"/>
      <c r="GM39" s="489"/>
      <c r="GN39" s="489"/>
      <c r="GO39" s="489"/>
      <c r="GP39" s="489"/>
      <c r="GQ39" s="489"/>
      <c r="GR39" s="489"/>
      <c r="GS39" s="489"/>
      <c r="GT39" s="489"/>
      <c r="GU39" s="489"/>
      <c r="GV39" s="489"/>
      <c r="GW39" s="489"/>
      <c r="GX39" s="489"/>
      <c r="GY39" s="489"/>
      <c r="GZ39" s="489"/>
      <c r="HA39" s="489"/>
      <c r="HB39" s="489"/>
      <c r="HC39" s="489"/>
      <c r="HD39" s="489"/>
      <c r="HE39" s="489"/>
      <c r="HF39" s="489"/>
      <c r="HG39" s="489"/>
      <c r="HH39" s="489"/>
      <c r="HI39" s="489"/>
      <c r="HJ39" s="489"/>
      <c r="HK39" s="489"/>
      <c r="HL39" s="489"/>
      <c r="HM39" s="489"/>
      <c r="HN39" s="489"/>
      <c r="HO39" s="489"/>
      <c r="HP39" s="489"/>
      <c r="HQ39" s="489"/>
      <c r="HR39" s="489"/>
      <c r="HS39" s="489"/>
      <c r="HT39" s="489"/>
      <c r="HU39" s="489"/>
      <c r="HV39" s="489"/>
      <c r="HW39" s="489"/>
      <c r="HX39" s="489"/>
      <c r="HY39" s="489"/>
      <c r="HZ39" s="489"/>
      <c r="IA39" s="489"/>
      <c r="IB39" s="489"/>
      <c r="IC39" s="489"/>
      <c r="ID39" s="489"/>
      <c r="IE39" s="489"/>
      <c r="IF39" s="489"/>
      <c r="IG39" s="489"/>
      <c r="IH39" s="489"/>
      <c r="II39" s="489"/>
      <c r="IJ39" s="489"/>
      <c r="IK39" s="489"/>
      <c r="IL39" s="489"/>
      <c r="IM39" s="489"/>
      <c r="IN39" s="489"/>
      <c r="IO39" s="489"/>
      <c r="IP39" s="489"/>
      <c r="IQ39" s="489"/>
      <c r="IR39" s="489"/>
      <c r="IS39" s="489"/>
      <c r="IT39" s="489"/>
      <c r="IU39" s="489"/>
      <c r="IV39" s="489"/>
      <c r="IW39" s="489"/>
      <c r="IX39" s="489"/>
      <c r="IY39" s="489"/>
      <c r="IZ39" s="489"/>
      <c r="JA39" s="489"/>
      <c r="JB39" s="489"/>
      <c r="JC39" s="489"/>
      <c r="JD39" s="489"/>
      <c r="JE39" s="489"/>
      <c r="JF39" s="489"/>
      <c r="JG39" s="489"/>
      <c r="JH39" s="489"/>
      <c r="JI39" s="489"/>
      <c r="JJ39" s="489"/>
      <c r="JK39" s="489"/>
      <c r="JL39" s="489"/>
      <c r="JM39" s="489"/>
      <c r="JN39" s="489"/>
      <c r="JO39" s="489"/>
      <c r="JP39" s="489"/>
      <c r="JQ39" s="489"/>
      <c r="JR39" s="489"/>
      <c r="JS39" s="489"/>
      <c r="JT39" s="489"/>
      <c r="JU39" s="489"/>
      <c r="JV39" s="489"/>
      <c r="JW39" s="489"/>
      <c r="JX39" s="489"/>
      <c r="JY39" s="489"/>
      <c r="JZ39" s="489"/>
      <c r="KA39" s="489"/>
      <c r="KB39" s="489"/>
      <c r="KC39" s="489"/>
      <c r="KD39" s="489"/>
      <c r="KE39" s="489"/>
      <c r="KF39" s="489"/>
      <c r="KG39" s="489"/>
      <c r="KH39" s="489"/>
      <c r="KI39" s="489"/>
      <c r="KJ39" s="489"/>
      <c r="KK39" s="489"/>
      <c r="KL39" s="489"/>
      <c r="KM39" s="489"/>
      <c r="KN39" s="489"/>
      <c r="KO39" s="489"/>
      <c r="KP39" s="489"/>
      <c r="KQ39" s="489"/>
      <c r="KR39" s="489"/>
      <c r="KS39" s="489"/>
      <c r="KT39" s="489"/>
      <c r="KU39" s="489"/>
      <c r="KV39" s="489"/>
      <c r="KW39" s="489"/>
      <c r="KX39" s="489"/>
      <c r="KY39" s="489"/>
      <c r="KZ39" s="489"/>
      <c r="LA39" s="489"/>
      <c r="LB39" s="489"/>
      <c r="LC39" s="489"/>
      <c r="LD39" s="489"/>
      <c r="LE39" s="489"/>
      <c r="LF39" s="489"/>
      <c r="LG39" s="489"/>
      <c r="LH39" s="489"/>
      <c r="LI39" s="489"/>
      <c r="LJ39" s="489"/>
      <c r="LK39" s="489"/>
      <c r="LL39" s="489"/>
      <c r="LM39" s="489"/>
      <c r="LN39" s="489"/>
      <c r="LO39" s="489"/>
      <c r="LP39" s="489"/>
      <c r="LQ39" s="489"/>
      <c r="LR39" s="489"/>
      <c r="LS39" s="489"/>
      <c r="LT39" s="489"/>
      <c r="LU39" s="489"/>
      <c r="LV39" s="489"/>
      <c r="LW39" s="489"/>
      <c r="LX39" s="489"/>
      <c r="LY39" s="489"/>
      <c r="LZ39" s="489"/>
      <c r="MA39" s="489"/>
      <c r="MB39" s="489"/>
      <c r="MC39" s="489"/>
      <c r="MD39" s="489"/>
      <c r="ME39" s="489"/>
      <c r="MF39" s="489"/>
      <c r="MG39" s="489"/>
      <c r="MH39" s="489"/>
      <c r="MI39" s="489"/>
      <c r="MJ39" s="489"/>
      <c r="MK39" s="489"/>
      <c r="ML39" s="489"/>
      <c r="MM39" s="489"/>
      <c r="MN39" s="489"/>
      <c r="MO39" s="489"/>
      <c r="MP39" s="489"/>
      <c r="MQ39" s="489"/>
      <c r="MR39" s="489"/>
      <c r="MS39" s="489"/>
      <c r="MT39" s="489"/>
      <c r="MU39" s="489"/>
      <c r="MV39" s="489"/>
      <c r="MW39" s="489"/>
      <c r="MX39" s="489"/>
      <c r="MY39" s="489"/>
      <c r="MZ39" s="489"/>
      <c r="NA39" s="489"/>
      <c r="NB39" s="489"/>
      <c r="NC39" s="489"/>
      <c r="ND39" s="489"/>
      <c r="NE39" s="489"/>
      <c r="NF39" s="489"/>
      <c r="NG39" s="489"/>
      <c r="NH39" s="489"/>
      <c r="NI39" s="489"/>
      <c r="NJ39" s="489"/>
      <c r="NK39" s="489"/>
      <c r="NL39" s="489"/>
      <c r="NM39" s="489"/>
      <c r="NN39" s="489"/>
      <c r="NO39" s="489"/>
      <c r="NP39" s="489"/>
      <c r="NQ39" s="489"/>
      <c r="NR39" s="489"/>
      <c r="NS39" s="489"/>
      <c r="NT39" s="489"/>
      <c r="NU39" s="489"/>
      <c r="NV39" s="489"/>
      <c r="NW39" s="489"/>
      <c r="NX39" s="489"/>
      <c r="NY39" s="489"/>
      <c r="NZ39" s="489"/>
      <c r="OA39" s="489"/>
      <c r="OB39" s="489"/>
      <c r="OC39" s="489"/>
      <c r="OD39" s="489"/>
      <c r="OE39" s="489"/>
      <c r="OF39" s="489"/>
      <c r="OG39" s="489"/>
      <c r="OH39" s="489"/>
      <c r="OI39" s="489"/>
      <c r="OJ39" s="489"/>
      <c r="OK39" s="489"/>
      <c r="OL39" s="489"/>
      <c r="OM39" s="489"/>
      <c r="ON39" s="489"/>
      <c r="OO39" s="489"/>
      <c r="OP39" s="489"/>
      <c r="OQ39" s="489"/>
      <c r="OR39" s="489"/>
      <c r="OS39" s="489"/>
      <c r="OT39" s="489"/>
      <c r="OU39" s="489"/>
      <c r="OV39" s="489"/>
      <c r="OW39" s="489"/>
      <c r="OX39" s="489"/>
      <c r="OY39" s="489"/>
      <c r="OZ39" s="489"/>
      <c r="PA39" s="489"/>
      <c r="PB39" s="489"/>
      <c r="PC39" s="489"/>
      <c r="PD39" s="489"/>
      <c r="PE39" s="489"/>
      <c r="PF39" s="489"/>
      <c r="PG39" s="489"/>
      <c r="PH39" s="489"/>
      <c r="PI39" s="489"/>
      <c r="PJ39" s="489"/>
      <c r="PK39" s="489"/>
      <c r="PL39" s="489"/>
      <c r="PM39" s="489"/>
      <c r="PN39" s="489"/>
      <c r="PO39" s="489"/>
      <c r="PP39" s="489"/>
      <c r="PQ39" s="489"/>
      <c r="PR39" s="489"/>
      <c r="PS39" s="489"/>
      <c r="PT39" s="489"/>
      <c r="PU39" s="489"/>
      <c r="PV39" s="489"/>
      <c r="PW39" s="489"/>
      <c r="PX39" s="489"/>
      <c r="PY39" s="489"/>
      <c r="PZ39" s="489"/>
      <c r="QA39" s="489"/>
      <c r="QB39" s="489"/>
      <c r="QC39" s="489"/>
      <c r="QD39" s="489"/>
      <c r="QE39" s="489"/>
      <c r="QF39" s="489"/>
      <c r="QG39" s="489"/>
      <c r="QH39" s="489"/>
      <c r="QI39" s="489"/>
      <c r="QJ39" s="489"/>
      <c r="QK39" s="489"/>
      <c r="QL39" s="489"/>
      <c r="QM39" s="489"/>
      <c r="QN39" s="489"/>
      <c r="QO39" s="489"/>
      <c r="QP39" s="489"/>
      <c r="QQ39" s="489"/>
      <c r="QR39" s="489"/>
      <c r="QS39" s="489"/>
      <c r="QT39" s="489"/>
      <c r="QU39" s="489"/>
      <c r="QV39" s="489"/>
      <c r="QW39" s="489"/>
      <c r="QX39" s="489"/>
      <c r="QY39" s="489"/>
      <c r="QZ39" s="489"/>
      <c r="RA39" s="489"/>
      <c r="RB39" s="489"/>
      <c r="RC39" s="489"/>
      <c r="RD39" s="489"/>
      <c r="RE39" s="489"/>
      <c r="RF39" s="489"/>
      <c r="RG39" s="489"/>
      <c r="RH39" s="489"/>
      <c r="RI39" s="489"/>
      <c r="RJ39" s="489"/>
      <c r="RK39" s="489"/>
      <c r="RL39" s="489"/>
      <c r="RM39" s="489"/>
      <c r="RN39" s="489"/>
      <c r="RO39" s="489"/>
      <c r="RP39" s="489"/>
      <c r="RQ39" s="489"/>
      <c r="RR39" s="489"/>
      <c r="RS39" s="489"/>
      <c r="RT39" s="489"/>
      <c r="RU39" s="489"/>
      <c r="RV39" s="489"/>
      <c r="RW39" s="489"/>
      <c r="RX39" s="489"/>
      <c r="RY39" s="489"/>
      <c r="RZ39" s="489"/>
      <c r="SA39" s="489"/>
      <c r="SB39" s="489"/>
      <c r="SC39" s="489"/>
      <c r="SD39" s="489"/>
      <c r="SE39" s="489"/>
      <c r="SF39" s="489"/>
      <c r="SG39" s="489"/>
      <c r="SH39" s="489"/>
      <c r="SI39" s="489"/>
      <c r="SJ39" s="489"/>
      <c r="SK39" s="489"/>
      <c r="SL39" s="489"/>
      <c r="SM39" s="489"/>
      <c r="SN39" s="489"/>
      <c r="SO39" s="489"/>
      <c r="SP39" s="489"/>
      <c r="SQ39" s="489"/>
      <c r="SR39" s="489"/>
      <c r="SS39" s="489"/>
      <c r="ST39" s="489"/>
      <c r="SU39" s="489"/>
      <c r="SV39" s="489"/>
      <c r="SW39" s="489"/>
      <c r="SX39" s="489"/>
      <c r="SY39" s="489"/>
      <c r="SZ39" s="489"/>
      <c r="TA39" s="489"/>
      <c r="TB39" s="489"/>
      <c r="TC39" s="489"/>
      <c r="TD39" s="489"/>
      <c r="TE39" s="489"/>
      <c r="TF39" s="489"/>
      <c r="TG39" s="489"/>
      <c r="TH39" s="489"/>
      <c r="TI39" s="489"/>
      <c r="TJ39" s="489"/>
      <c r="TK39" s="489"/>
      <c r="TL39" s="489"/>
      <c r="TM39" s="489"/>
      <c r="TN39" s="489"/>
      <c r="TO39" s="489"/>
      <c r="TP39" s="489"/>
      <c r="TQ39" s="489"/>
      <c r="TR39" s="489"/>
      <c r="TS39" s="489"/>
      <c r="TT39" s="489"/>
      <c r="TU39" s="489"/>
      <c r="TV39" s="489"/>
      <c r="TW39" s="489"/>
      <c r="TX39" s="489"/>
      <c r="TY39" s="489"/>
      <c r="TZ39" s="489"/>
      <c r="UA39" s="489"/>
      <c r="UB39" s="489"/>
      <c r="UC39" s="489"/>
      <c r="UD39" s="489"/>
      <c r="UE39" s="489"/>
      <c r="UF39" s="489"/>
      <c r="UG39" s="489"/>
      <c r="UH39" s="489"/>
      <c r="UI39" s="489"/>
      <c r="UJ39" s="489"/>
      <c r="UK39" s="489"/>
      <c r="UL39" s="489"/>
      <c r="UM39" s="489"/>
      <c r="UN39" s="489"/>
      <c r="UO39" s="489"/>
      <c r="UP39" s="489"/>
      <c r="UQ39" s="489"/>
      <c r="UR39" s="489"/>
      <c r="US39" s="489"/>
      <c r="UT39" s="489"/>
      <c r="UU39" s="489"/>
      <c r="UV39" s="489"/>
      <c r="UW39" s="489"/>
      <c r="UX39" s="489"/>
      <c r="UY39" s="489"/>
      <c r="UZ39" s="489"/>
      <c r="VA39" s="489"/>
      <c r="VB39" s="489"/>
      <c r="VC39" s="489"/>
      <c r="VD39" s="489"/>
      <c r="VE39" s="489"/>
      <c r="VF39" s="489"/>
      <c r="VG39" s="489"/>
      <c r="VH39" s="489"/>
      <c r="VI39" s="489"/>
      <c r="VJ39" s="489"/>
      <c r="VK39" s="489"/>
      <c r="VL39" s="489"/>
      <c r="VM39" s="489"/>
      <c r="VN39" s="489"/>
      <c r="VO39" s="489"/>
      <c r="VP39" s="489"/>
      <c r="VQ39" s="489"/>
      <c r="VR39" s="489"/>
      <c r="VS39" s="489"/>
      <c r="VT39" s="489"/>
      <c r="VU39" s="489"/>
      <c r="VV39" s="489"/>
      <c r="VW39" s="489"/>
      <c r="VX39" s="489"/>
      <c r="VY39" s="489"/>
      <c r="VZ39" s="489"/>
      <c r="WA39" s="489"/>
      <c r="WB39" s="489"/>
      <c r="WC39" s="489"/>
      <c r="WD39" s="489"/>
      <c r="WE39" s="489"/>
      <c r="WF39" s="489"/>
      <c r="WG39" s="489"/>
      <c r="WH39" s="489"/>
      <c r="WI39" s="489"/>
      <c r="WJ39" s="489"/>
      <c r="WK39" s="489"/>
      <c r="WL39" s="489"/>
      <c r="WM39" s="489"/>
      <c r="WN39" s="489"/>
      <c r="WO39" s="489"/>
      <c r="WP39" s="489"/>
      <c r="WQ39" s="489"/>
      <c r="WR39" s="489"/>
      <c r="WS39" s="489"/>
      <c r="WT39" s="489"/>
      <c r="WU39" s="489"/>
      <c r="WV39" s="489"/>
      <c r="WW39" s="489"/>
      <c r="WX39" s="489"/>
      <c r="WY39" s="489"/>
      <c r="WZ39" s="489"/>
      <c r="XA39" s="489"/>
      <c r="XB39" s="489"/>
      <c r="XC39" s="489"/>
      <c r="XD39" s="489"/>
      <c r="XE39" s="489"/>
      <c r="XF39" s="489"/>
      <c r="XG39" s="489"/>
      <c r="XH39" s="489"/>
      <c r="XI39" s="489"/>
      <c r="XJ39" s="489"/>
      <c r="XK39" s="489"/>
      <c r="XL39" s="489"/>
      <c r="XM39" s="489"/>
      <c r="XN39" s="489"/>
      <c r="XO39" s="489"/>
      <c r="XP39" s="489"/>
      <c r="XQ39" s="489"/>
      <c r="XR39" s="489"/>
      <c r="XS39" s="489"/>
      <c r="XT39" s="489"/>
      <c r="XU39" s="489"/>
      <c r="XV39" s="489"/>
      <c r="XW39" s="489"/>
      <c r="XX39" s="489"/>
      <c r="XY39" s="489"/>
      <c r="XZ39" s="489"/>
      <c r="YA39" s="489"/>
      <c r="YB39" s="489"/>
      <c r="YC39" s="489"/>
      <c r="YD39" s="489"/>
      <c r="YE39" s="489"/>
      <c r="YF39" s="489"/>
      <c r="YG39" s="489"/>
      <c r="YH39" s="489"/>
      <c r="YI39" s="489"/>
      <c r="YJ39" s="489"/>
      <c r="YK39" s="489"/>
      <c r="YL39" s="489"/>
      <c r="YM39" s="489"/>
      <c r="YN39" s="489"/>
      <c r="YO39" s="489"/>
      <c r="YP39" s="489"/>
      <c r="YQ39" s="489"/>
      <c r="YR39" s="489"/>
      <c r="YS39" s="489"/>
      <c r="YT39" s="489"/>
      <c r="YU39" s="489"/>
      <c r="YV39" s="489"/>
      <c r="YW39" s="489"/>
      <c r="YX39" s="489"/>
      <c r="YY39" s="489"/>
      <c r="YZ39" s="489"/>
      <c r="ZA39" s="489"/>
      <c r="ZB39" s="489"/>
      <c r="ZC39" s="489"/>
      <c r="ZD39" s="489"/>
      <c r="ZE39" s="489"/>
      <c r="ZF39" s="489"/>
      <c r="ZG39" s="489"/>
      <c r="ZH39" s="489"/>
      <c r="ZI39" s="489"/>
      <c r="ZJ39" s="489"/>
      <c r="ZK39" s="489"/>
      <c r="ZL39" s="489"/>
      <c r="ZM39" s="489"/>
      <c r="ZN39" s="489"/>
      <c r="ZO39" s="489"/>
      <c r="ZP39" s="489"/>
      <c r="ZQ39" s="489"/>
      <c r="ZR39" s="489"/>
      <c r="ZS39" s="489"/>
      <c r="ZT39" s="489"/>
      <c r="ZU39" s="489"/>
      <c r="ZV39" s="489"/>
      <c r="ZW39" s="489"/>
      <c r="ZX39" s="489"/>
      <c r="ZY39" s="489"/>
      <c r="ZZ39" s="489"/>
      <c r="AAA39" s="489"/>
    </row>
    <row r="40" spans="1:703" s="142" customFormat="1" ht="18.75">
      <c r="A40" s="309"/>
      <c r="B40" s="225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4"/>
      <c r="N40" s="224"/>
      <c r="O40" s="224"/>
      <c r="P40" s="224"/>
      <c r="Q40" s="224"/>
      <c r="R40" s="224"/>
      <c r="S40" s="149"/>
      <c r="T40" s="311"/>
      <c r="U40" s="307"/>
      <c r="V40" s="307"/>
      <c r="W40" s="307"/>
      <c r="X40" s="307"/>
      <c r="Y40" s="307"/>
      <c r="Z40" s="307"/>
      <c r="AA40" s="307"/>
      <c r="AB40" s="307"/>
      <c r="AC40" s="307"/>
      <c r="AD40" s="307"/>
      <c r="AE40" s="307"/>
      <c r="AF40" s="307"/>
      <c r="AG40" s="307"/>
      <c r="AH40" s="307"/>
      <c r="AI40" s="307"/>
      <c r="AJ40" s="307"/>
      <c r="AK40" s="307"/>
      <c r="AL40" s="307"/>
      <c r="AM40" s="307"/>
      <c r="AN40" s="307"/>
      <c r="AO40" s="307"/>
      <c r="AP40" s="307"/>
      <c r="AQ40" s="307"/>
      <c r="AR40" s="307"/>
      <c r="AS40" s="307"/>
      <c r="AT40" s="307"/>
      <c r="AU40" s="307"/>
      <c r="AV40" s="307"/>
      <c r="AW40" s="307"/>
      <c r="AX40" s="307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N40" s="307"/>
      <c r="BO40" s="307"/>
      <c r="BP40" s="307"/>
      <c r="BQ40" s="307"/>
      <c r="BR40" s="307"/>
      <c r="BS40" s="307"/>
      <c r="BT40" s="307"/>
      <c r="BU40" s="307"/>
      <c r="BV40" s="307"/>
      <c r="BW40" s="307"/>
      <c r="BX40" s="307"/>
      <c r="BY40" s="307"/>
      <c r="BZ40" s="307"/>
      <c r="CA40" s="307"/>
      <c r="CB40" s="307"/>
      <c r="CC40" s="307"/>
      <c r="CD40" s="307"/>
      <c r="CE40" s="307"/>
      <c r="CF40" s="307"/>
      <c r="CG40" s="307"/>
      <c r="CH40" s="307"/>
      <c r="CI40" s="307"/>
      <c r="CJ40" s="307"/>
      <c r="CK40" s="307"/>
      <c r="CL40" s="307"/>
      <c r="CM40" s="307"/>
      <c r="CN40" s="307"/>
      <c r="CO40" s="307"/>
      <c r="CP40" s="307"/>
      <c r="CQ40" s="307"/>
      <c r="CR40" s="307"/>
      <c r="CS40" s="307"/>
      <c r="CT40" s="307"/>
      <c r="CU40" s="307"/>
      <c r="CV40" s="307"/>
      <c r="CW40" s="307"/>
      <c r="CX40" s="307"/>
      <c r="CY40" s="307"/>
      <c r="CZ40" s="307"/>
      <c r="DA40" s="307"/>
      <c r="DB40" s="307"/>
      <c r="DC40" s="307"/>
      <c r="DD40" s="307"/>
      <c r="DE40" s="307"/>
      <c r="DF40" s="307"/>
      <c r="DG40" s="307"/>
      <c r="DH40" s="307"/>
      <c r="DI40" s="307"/>
      <c r="DJ40" s="307"/>
      <c r="DK40" s="307"/>
      <c r="DL40" s="307"/>
      <c r="DM40" s="307"/>
      <c r="DN40" s="307"/>
      <c r="DO40" s="307"/>
      <c r="DP40" s="307"/>
      <c r="DQ40" s="307"/>
      <c r="DR40" s="307"/>
      <c r="DS40" s="307"/>
      <c r="DT40" s="307"/>
      <c r="DU40" s="307"/>
      <c r="DV40" s="307"/>
      <c r="DW40" s="307"/>
      <c r="DX40" s="307"/>
      <c r="DY40" s="307"/>
      <c r="DZ40" s="307"/>
      <c r="EA40" s="307"/>
      <c r="EB40" s="307"/>
      <c r="EC40" s="307"/>
      <c r="ED40" s="307"/>
      <c r="EE40" s="307"/>
      <c r="EF40" s="307"/>
      <c r="EG40" s="307"/>
      <c r="EH40" s="307"/>
      <c r="EI40" s="307"/>
      <c r="EJ40" s="307"/>
      <c r="EK40" s="307"/>
      <c r="EL40" s="307"/>
      <c r="EM40" s="307"/>
      <c r="EN40" s="307"/>
      <c r="EO40" s="307"/>
      <c r="EP40" s="307"/>
      <c r="EQ40" s="307"/>
      <c r="ER40" s="307"/>
      <c r="ES40" s="307"/>
      <c r="ET40" s="307"/>
      <c r="EU40" s="307"/>
      <c r="EV40" s="307"/>
      <c r="EW40" s="307"/>
      <c r="EX40" s="307"/>
      <c r="EY40" s="307"/>
      <c r="EZ40" s="307"/>
      <c r="FA40" s="307"/>
      <c r="FB40" s="307"/>
      <c r="FC40" s="307"/>
      <c r="FD40" s="307"/>
      <c r="FE40" s="307"/>
      <c r="FF40" s="307"/>
      <c r="FG40" s="307"/>
      <c r="FH40" s="307"/>
      <c r="FI40" s="307"/>
      <c r="FJ40" s="307"/>
      <c r="FK40" s="307"/>
      <c r="FL40" s="307"/>
      <c r="FM40" s="307"/>
      <c r="FN40" s="307"/>
      <c r="FO40" s="307"/>
      <c r="FP40" s="307"/>
      <c r="FQ40" s="307"/>
      <c r="FR40" s="307"/>
      <c r="FS40" s="307"/>
      <c r="FT40" s="307"/>
      <c r="FU40" s="307"/>
      <c r="FV40" s="307"/>
      <c r="FW40" s="307"/>
      <c r="FX40" s="307"/>
      <c r="FY40" s="307"/>
      <c r="FZ40" s="307"/>
      <c r="GA40" s="307"/>
      <c r="GB40" s="307"/>
      <c r="GC40" s="307"/>
      <c r="GD40" s="307"/>
      <c r="GE40" s="307"/>
      <c r="GF40" s="307"/>
      <c r="GG40" s="307"/>
      <c r="GH40" s="307"/>
      <c r="GI40" s="307"/>
      <c r="GJ40" s="307"/>
      <c r="GK40" s="307"/>
      <c r="GL40" s="307"/>
      <c r="GM40" s="307"/>
      <c r="GN40" s="307"/>
      <c r="GO40" s="307"/>
      <c r="GP40" s="307"/>
      <c r="GQ40" s="307"/>
      <c r="GR40" s="307"/>
      <c r="GS40" s="307"/>
      <c r="GT40" s="307"/>
      <c r="GU40" s="307"/>
      <c r="GV40" s="307"/>
      <c r="GW40" s="307"/>
      <c r="GX40" s="307"/>
      <c r="GY40" s="307"/>
      <c r="GZ40" s="307"/>
      <c r="HA40" s="307"/>
      <c r="HB40" s="307"/>
      <c r="HC40" s="307"/>
      <c r="HD40" s="307"/>
      <c r="HE40" s="307"/>
      <c r="HF40" s="307"/>
      <c r="HG40" s="307"/>
      <c r="HH40" s="307"/>
      <c r="HI40" s="307"/>
      <c r="HJ40" s="307"/>
      <c r="HK40" s="307"/>
      <c r="HL40" s="307"/>
      <c r="HM40" s="307"/>
      <c r="HN40" s="307"/>
      <c r="HO40" s="307"/>
      <c r="HP40" s="307"/>
      <c r="HQ40" s="307"/>
      <c r="HR40" s="307"/>
      <c r="HS40" s="307"/>
      <c r="HT40" s="307"/>
      <c r="HU40" s="307"/>
      <c r="HV40" s="307"/>
      <c r="HW40" s="307"/>
      <c r="HX40" s="307"/>
      <c r="HY40" s="307"/>
      <c r="HZ40" s="307"/>
      <c r="IA40" s="307"/>
      <c r="IB40" s="307"/>
      <c r="IC40" s="307"/>
      <c r="ID40" s="307"/>
      <c r="IE40" s="307"/>
      <c r="IF40" s="307"/>
      <c r="IG40" s="307"/>
      <c r="IH40" s="307"/>
      <c r="II40" s="307"/>
      <c r="IJ40" s="307"/>
      <c r="IK40" s="307"/>
      <c r="IL40" s="307"/>
      <c r="IM40" s="307"/>
      <c r="IN40" s="307"/>
      <c r="IO40" s="307"/>
      <c r="IP40" s="307"/>
      <c r="IQ40" s="307"/>
      <c r="IR40" s="307"/>
      <c r="IS40" s="307"/>
      <c r="IT40" s="307"/>
      <c r="IU40" s="307"/>
      <c r="IV40" s="307"/>
      <c r="IW40" s="307"/>
      <c r="IX40" s="307"/>
      <c r="IY40" s="307"/>
      <c r="IZ40" s="307"/>
      <c r="JA40" s="307"/>
      <c r="JB40" s="307"/>
      <c r="JC40" s="307"/>
      <c r="JD40" s="307"/>
      <c r="JE40" s="307"/>
      <c r="JF40" s="307"/>
      <c r="JG40" s="307"/>
      <c r="JH40" s="307"/>
      <c r="JI40" s="307"/>
      <c r="JJ40" s="307"/>
      <c r="JK40" s="307"/>
      <c r="JL40" s="307"/>
      <c r="JM40" s="307"/>
      <c r="JN40" s="307"/>
      <c r="JO40" s="307"/>
      <c r="JP40" s="307"/>
      <c r="JQ40" s="307"/>
      <c r="JR40" s="307"/>
      <c r="JS40" s="307"/>
      <c r="JT40" s="307"/>
      <c r="JU40" s="307"/>
      <c r="JV40" s="307"/>
      <c r="JW40" s="307"/>
      <c r="JX40" s="307"/>
      <c r="JY40" s="307"/>
      <c r="JZ40" s="307"/>
      <c r="KA40" s="307"/>
      <c r="KB40" s="307"/>
      <c r="KC40" s="307"/>
      <c r="KD40" s="307"/>
      <c r="KE40" s="307"/>
      <c r="KF40" s="307"/>
      <c r="KG40" s="307"/>
      <c r="KH40" s="307"/>
      <c r="KI40" s="307"/>
      <c r="KJ40" s="307"/>
      <c r="KK40" s="307"/>
      <c r="KL40" s="307"/>
      <c r="KM40" s="307"/>
      <c r="KN40" s="307"/>
      <c r="KO40" s="307"/>
      <c r="KP40" s="307"/>
      <c r="KQ40" s="307"/>
      <c r="KR40" s="307"/>
      <c r="KS40" s="307"/>
      <c r="KT40" s="307"/>
      <c r="KU40" s="307"/>
      <c r="KV40" s="307"/>
      <c r="KW40" s="307"/>
      <c r="KX40" s="307"/>
      <c r="KY40" s="307"/>
      <c r="KZ40" s="307"/>
      <c r="LA40" s="307"/>
      <c r="LB40" s="307"/>
      <c r="LC40" s="307"/>
      <c r="LD40" s="307"/>
      <c r="LE40" s="307"/>
      <c r="LF40" s="307"/>
      <c r="LG40" s="307"/>
      <c r="LH40" s="307"/>
      <c r="LI40" s="307"/>
      <c r="LJ40" s="307"/>
      <c r="LK40" s="307"/>
      <c r="LL40" s="307"/>
      <c r="LM40" s="307"/>
      <c r="LN40" s="307"/>
      <c r="LO40" s="307"/>
      <c r="LP40" s="307"/>
      <c r="LQ40" s="307"/>
      <c r="LR40" s="307"/>
      <c r="LS40" s="307"/>
      <c r="LT40" s="307"/>
      <c r="LU40" s="307"/>
      <c r="LV40" s="307"/>
      <c r="LW40" s="307"/>
      <c r="LX40" s="307"/>
      <c r="LY40" s="307"/>
      <c r="LZ40" s="307"/>
      <c r="MA40" s="307"/>
      <c r="MB40" s="307"/>
      <c r="MC40" s="307"/>
      <c r="MD40" s="307"/>
      <c r="ME40" s="307"/>
      <c r="MF40" s="307"/>
      <c r="MG40" s="307"/>
      <c r="MH40" s="307"/>
      <c r="MI40" s="307"/>
      <c r="MJ40" s="307"/>
      <c r="MK40" s="307"/>
      <c r="ML40" s="307"/>
      <c r="MM40" s="307"/>
      <c r="MN40" s="307"/>
      <c r="MO40" s="307"/>
      <c r="MP40" s="307"/>
      <c r="MQ40" s="307"/>
      <c r="MR40" s="307"/>
      <c r="MS40" s="307"/>
      <c r="MT40" s="307"/>
      <c r="MU40" s="307"/>
      <c r="MV40" s="307"/>
      <c r="MW40" s="307"/>
      <c r="MX40" s="307"/>
      <c r="MY40" s="307"/>
      <c r="MZ40" s="307"/>
      <c r="NA40" s="307"/>
      <c r="NB40" s="307"/>
      <c r="NC40" s="307"/>
      <c r="ND40" s="307"/>
      <c r="NE40" s="307"/>
      <c r="NF40" s="307"/>
      <c r="NG40" s="307"/>
      <c r="NH40" s="307"/>
      <c r="NI40" s="307"/>
      <c r="NJ40" s="307"/>
      <c r="NK40" s="307"/>
      <c r="NL40" s="307"/>
      <c r="NM40" s="307"/>
      <c r="NN40" s="307"/>
      <c r="NO40" s="307"/>
      <c r="NP40" s="307"/>
      <c r="NQ40" s="307"/>
      <c r="NR40" s="307"/>
      <c r="NS40" s="307"/>
      <c r="NT40" s="307"/>
      <c r="NU40" s="307"/>
      <c r="NV40" s="307"/>
      <c r="NW40" s="307"/>
      <c r="NX40" s="307"/>
      <c r="NY40" s="307"/>
      <c r="NZ40" s="307"/>
      <c r="OA40" s="307"/>
      <c r="OB40" s="307"/>
      <c r="OC40" s="307"/>
      <c r="OD40" s="307"/>
      <c r="OE40" s="307"/>
      <c r="OF40" s="307"/>
      <c r="OG40" s="307"/>
      <c r="OH40" s="307"/>
      <c r="OI40" s="307"/>
      <c r="OJ40" s="307"/>
      <c r="OK40" s="307"/>
      <c r="OL40" s="307"/>
      <c r="OM40" s="307"/>
      <c r="ON40" s="307"/>
      <c r="OO40" s="307"/>
      <c r="OP40" s="307"/>
      <c r="OQ40" s="307"/>
      <c r="OR40" s="307"/>
      <c r="OS40" s="307"/>
      <c r="OT40" s="307"/>
      <c r="OU40" s="307"/>
      <c r="OV40" s="307"/>
      <c r="OW40" s="307"/>
      <c r="OX40" s="307"/>
      <c r="OY40" s="307"/>
      <c r="OZ40" s="307"/>
      <c r="PA40" s="307"/>
      <c r="PB40" s="307"/>
      <c r="PC40" s="307"/>
      <c r="PD40" s="307"/>
      <c r="PE40" s="307"/>
      <c r="PF40" s="307"/>
      <c r="PG40" s="307"/>
      <c r="PH40" s="307"/>
      <c r="PI40" s="307"/>
      <c r="PJ40" s="307"/>
      <c r="PK40" s="307"/>
      <c r="PL40" s="307"/>
      <c r="PM40" s="307"/>
      <c r="PN40" s="307"/>
      <c r="PO40" s="307"/>
      <c r="PP40" s="307"/>
      <c r="PQ40" s="307"/>
      <c r="PR40" s="307"/>
      <c r="PS40" s="307"/>
      <c r="PT40" s="307"/>
      <c r="PU40" s="307"/>
      <c r="PV40" s="307"/>
      <c r="PW40" s="307"/>
      <c r="PX40" s="307"/>
      <c r="PY40" s="307"/>
      <c r="PZ40" s="307"/>
      <c r="QA40" s="307"/>
      <c r="QB40" s="307"/>
      <c r="QC40" s="307"/>
      <c r="QD40" s="307"/>
      <c r="QE40" s="307"/>
      <c r="QF40" s="307"/>
      <c r="QG40" s="307"/>
      <c r="QH40" s="307"/>
      <c r="QI40" s="307"/>
      <c r="QJ40" s="307"/>
      <c r="QK40" s="307"/>
      <c r="QL40" s="307"/>
      <c r="QM40" s="307"/>
      <c r="QN40" s="307"/>
      <c r="QO40" s="307"/>
      <c r="QP40" s="307"/>
      <c r="QQ40" s="307"/>
      <c r="QR40" s="307"/>
      <c r="QS40" s="307"/>
      <c r="QT40" s="307"/>
      <c r="QU40" s="307"/>
      <c r="QV40" s="307"/>
      <c r="QW40" s="307"/>
      <c r="QX40" s="307"/>
      <c r="QY40" s="307"/>
      <c r="QZ40" s="307"/>
      <c r="RA40" s="307"/>
      <c r="RB40" s="307"/>
      <c r="RC40" s="307"/>
      <c r="RD40" s="307"/>
      <c r="RE40" s="307"/>
      <c r="RF40" s="307"/>
      <c r="RG40" s="307"/>
      <c r="RH40" s="307"/>
      <c r="RI40" s="307"/>
      <c r="RJ40" s="307"/>
      <c r="RK40" s="307"/>
      <c r="RL40" s="307"/>
      <c r="RM40" s="307"/>
      <c r="RN40" s="307"/>
      <c r="RO40" s="307"/>
      <c r="RP40" s="307"/>
      <c r="RQ40" s="307"/>
      <c r="RR40" s="307"/>
      <c r="RS40" s="307"/>
      <c r="RT40" s="307"/>
      <c r="RU40" s="307"/>
      <c r="RV40" s="307"/>
      <c r="RW40" s="307"/>
      <c r="RX40" s="307"/>
      <c r="RY40" s="307"/>
      <c r="RZ40" s="307"/>
      <c r="SA40" s="307"/>
      <c r="SB40" s="307"/>
      <c r="SC40" s="307"/>
      <c r="SD40" s="307"/>
      <c r="SE40" s="307"/>
      <c r="SF40" s="307"/>
      <c r="SG40" s="307"/>
      <c r="SH40" s="307"/>
      <c r="SI40" s="307"/>
      <c r="SJ40" s="307"/>
      <c r="SK40" s="307"/>
      <c r="SL40" s="307"/>
      <c r="SM40" s="307"/>
      <c r="SN40" s="307"/>
      <c r="SO40" s="307"/>
      <c r="SP40" s="307"/>
      <c r="SQ40" s="307"/>
      <c r="SR40" s="307"/>
      <c r="SS40" s="307"/>
      <c r="ST40" s="307"/>
      <c r="SU40" s="307"/>
      <c r="SV40" s="307"/>
      <c r="SW40" s="307"/>
      <c r="SX40" s="307"/>
      <c r="SY40" s="307"/>
      <c r="SZ40" s="307"/>
      <c r="TA40" s="307"/>
      <c r="TB40" s="307"/>
      <c r="TC40" s="307"/>
      <c r="TD40" s="307"/>
      <c r="TE40" s="307"/>
      <c r="TF40" s="307"/>
      <c r="TG40" s="307"/>
      <c r="TH40" s="307"/>
      <c r="TI40" s="307"/>
      <c r="TJ40" s="307"/>
      <c r="TK40" s="307"/>
      <c r="TL40" s="307"/>
      <c r="TM40" s="307"/>
      <c r="TN40" s="307"/>
      <c r="TO40" s="307"/>
      <c r="TP40" s="307"/>
      <c r="TQ40" s="307"/>
      <c r="TR40" s="307"/>
      <c r="TS40" s="307"/>
      <c r="TT40" s="307"/>
      <c r="TU40" s="307"/>
      <c r="TV40" s="307"/>
      <c r="TW40" s="307"/>
      <c r="TX40" s="307"/>
      <c r="TY40" s="307"/>
      <c r="TZ40" s="307"/>
      <c r="UA40" s="307"/>
      <c r="UB40" s="307"/>
      <c r="UC40" s="307"/>
      <c r="UD40" s="307"/>
      <c r="UE40" s="307"/>
      <c r="UF40" s="307"/>
      <c r="UG40" s="307"/>
      <c r="UH40" s="307"/>
      <c r="UI40" s="307"/>
      <c r="UJ40" s="307"/>
      <c r="UK40" s="307"/>
      <c r="UL40" s="307"/>
      <c r="UM40" s="307"/>
      <c r="UN40" s="307"/>
      <c r="UO40" s="307"/>
      <c r="UP40" s="307"/>
      <c r="UQ40" s="307"/>
      <c r="UR40" s="307"/>
      <c r="US40" s="307"/>
      <c r="UT40" s="307"/>
      <c r="UU40" s="307"/>
      <c r="UV40" s="307"/>
      <c r="UW40" s="307"/>
      <c r="UX40" s="307"/>
      <c r="UY40" s="307"/>
      <c r="UZ40" s="307"/>
      <c r="VA40" s="307"/>
      <c r="VB40" s="307"/>
      <c r="VC40" s="307"/>
      <c r="VD40" s="307"/>
      <c r="VE40" s="307"/>
      <c r="VF40" s="307"/>
      <c r="VG40" s="307"/>
      <c r="VH40" s="307"/>
      <c r="VI40" s="307"/>
      <c r="VJ40" s="307"/>
      <c r="VK40" s="307"/>
      <c r="VL40" s="307"/>
      <c r="VM40" s="307"/>
      <c r="VN40" s="307"/>
      <c r="VO40" s="307"/>
      <c r="VP40" s="307"/>
      <c r="VQ40" s="307"/>
      <c r="VR40" s="307"/>
      <c r="VS40" s="307"/>
      <c r="VT40" s="307"/>
      <c r="VU40" s="307"/>
      <c r="VV40" s="307"/>
      <c r="VW40" s="307"/>
      <c r="VX40" s="307"/>
      <c r="VY40" s="307"/>
      <c r="VZ40" s="307"/>
      <c r="WA40" s="307"/>
      <c r="WB40" s="307"/>
      <c r="WC40" s="307"/>
      <c r="WD40" s="307"/>
      <c r="WE40" s="307"/>
      <c r="WF40" s="307"/>
      <c r="WG40" s="307"/>
      <c r="WH40" s="307"/>
      <c r="WI40" s="307"/>
      <c r="WJ40" s="307"/>
      <c r="WK40" s="307"/>
      <c r="WL40" s="307"/>
      <c r="WM40" s="307"/>
      <c r="WN40" s="307"/>
      <c r="WO40" s="307"/>
      <c r="WP40" s="307"/>
      <c r="WQ40" s="307"/>
      <c r="WR40" s="307"/>
      <c r="WS40" s="307"/>
      <c r="WT40" s="307"/>
      <c r="WU40" s="307"/>
      <c r="WV40" s="307"/>
      <c r="WW40" s="307"/>
      <c r="WX40" s="307"/>
      <c r="WY40" s="307"/>
      <c r="WZ40" s="307"/>
      <c r="XA40" s="307"/>
      <c r="XB40" s="307"/>
      <c r="XC40" s="307"/>
      <c r="XD40" s="307"/>
      <c r="XE40" s="307"/>
      <c r="XF40" s="307"/>
      <c r="XG40" s="307"/>
      <c r="XH40" s="307"/>
      <c r="XI40" s="307"/>
      <c r="XJ40" s="307"/>
      <c r="XK40" s="307"/>
      <c r="XL40" s="307"/>
      <c r="XM40" s="307"/>
      <c r="XN40" s="307"/>
      <c r="XO40" s="307"/>
      <c r="XP40" s="307"/>
      <c r="XQ40" s="307"/>
      <c r="XR40" s="307"/>
      <c r="XS40" s="307"/>
      <c r="XT40" s="307"/>
      <c r="XU40" s="307"/>
      <c r="XV40" s="307"/>
      <c r="XW40" s="307"/>
      <c r="XX40" s="307"/>
      <c r="XY40" s="307"/>
      <c r="XZ40" s="307"/>
      <c r="YA40" s="307"/>
      <c r="YB40" s="307"/>
      <c r="YC40" s="307"/>
      <c r="YD40" s="307"/>
      <c r="YE40" s="307"/>
      <c r="YF40" s="307"/>
      <c r="YG40" s="307"/>
      <c r="YH40" s="307"/>
      <c r="YI40" s="307"/>
      <c r="YJ40" s="307"/>
      <c r="YK40" s="307"/>
      <c r="YL40" s="307"/>
      <c r="YM40" s="307"/>
      <c r="YN40" s="307"/>
      <c r="YO40" s="307"/>
      <c r="YP40" s="307"/>
      <c r="YQ40" s="307"/>
      <c r="YR40" s="307"/>
      <c r="YS40" s="307"/>
      <c r="YT40" s="307"/>
      <c r="YU40" s="307"/>
      <c r="YV40" s="307"/>
      <c r="YW40" s="307"/>
      <c r="YX40" s="307"/>
      <c r="YY40" s="307"/>
      <c r="YZ40" s="307"/>
      <c r="ZA40" s="307"/>
      <c r="ZB40" s="307"/>
      <c r="ZC40" s="307"/>
      <c r="ZD40" s="307"/>
      <c r="ZE40" s="307"/>
      <c r="ZF40" s="307"/>
      <c r="ZG40" s="307"/>
      <c r="ZH40" s="307"/>
      <c r="ZI40" s="307"/>
      <c r="ZJ40" s="307"/>
      <c r="ZK40" s="307"/>
      <c r="ZL40" s="307"/>
      <c r="ZM40" s="307"/>
      <c r="ZN40" s="307"/>
      <c r="ZO40" s="307"/>
      <c r="ZP40" s="307"/>
      <c r="ZQ40" s="307"/>
      <c r="ZR40" s="307"/>
      <c r="ZS40" s="307"/>
      <c r="ZT40" s="307"/>
      <c r="ZU40" s="307"/>
      <c r="ZV40" s="307"/>
      <c r="ZW40" s="307"/>
      <c r="ZX40" s="307"/>
      <c r="ZY40" s="307"/>
      <c r="ZZ40" s="307"/>
      <c r="AAA40" s="307"/>
    </row>
    <row r="41" spans="1:703" s="142" customFormat="1" ht="3.95" customHeight="1">
      <c r="A41" s="149"/>
      <c r="B41" s="220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1"/>
      <c r="N41" s="221"/>
      <c r="O41" s="221"/>
      <c r="P41" s="221"/>
      <c r="Q41" s="221"/>
      <c r="R41" s="221"/>
      <c r="S41" s="149"/>
      <c r="T41" s="311"/>
      <c r="U41" s="307"/>
      <c r="V41" s="307"/>
      <c r="W41" s="307"/>
      <c r="X41" s="307"/>
      <c r="Y41" s="307"/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  <c r="AJ41" s="307"/>
      <c r="AK41" s="307"/>
      <c r="AL41" s="307"/>
      <c r="AM41" s="307"/>
      <c r="AN41" s="307"/>
      <c r="AO41" s="307"/>
      <c r="AP41" s="307"/>
      <c r="AQ41" s="307"/>
      <c r="AR41" s="307"/>
      <c r="AS41" s="307"/>
      <c r="AT41" s="307"/>
      <c r="AU41" s="307"/>
      <c r="AV41" s="307"/>
      <c r="AW41" s="307"/>
      <c r="AX41" s="307"/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N41" s="307"/>
      <c r="BO41" s="307"/>
      <c r="BP41" s="307"/>
      <c r="BQ41" s="307"/>
      <c r="BR41" s="307"/>
      <c r="BS41" s="307"/>
      <c r="BT41" s="307"/>
      <c r="BU41" s="307"/>
      <c r="BV41" s="307"/>
      <c r="BW41" s="307"/>
      <c r="BX41" s="307"/>
      <c r="BY41" s="307"/>
      <c r="BZ41" s="307"/>
      <c r="CA41" s="307"/>
      <c r="CB41" s="307"/>
      <c r="CC41" s="307"/>
      <c r="CD41" s="307"/>
      <c r="CE41" s="307"/>
      <c r="CF41" s="307"/>
      <c r="CG41" s="307"/>
      <c r="CH41" s="307"/>
      <c r="CI41" s="307"/>
      <c r="CJ41" s="307"/>
      <c r="CK41" s="307"/>
      <c r="CL41" s="307"/>
      <c r="CM41" s="307"/>
      <c r="CN41" s="307"/>
      <c r="CO41" s="307"/>
      <c r="CP41" s="307"/>
      <c r="CQ41" s="307"/>
      <c r="CR41" s="307"/>
      <c r="CS41" s="307"/>
      <c r="CT41" s="307"/>
      <c r="CU41" s="307"/>
      <c r="CV41" s="307"/>
      <c r="CW41" s="307"/>
      <c r="CX41" s="307"/>
      <c r="CY41" s="307"/>
      <c r="CZ41" s="307"/>
      <c r="DA41" s="307"/>
      <c r="DB41" s="307"/>
      <c r="DC41" s="307"/>
      <c r="DD41" s="307"/>
      <c r="DE41" s="307"/>
      <c r="DF41" s="307"/>
      <c r="DG41" s="307"/>
      <c r="DH41" s="307"/>
      <c r="DI41" s="307"/>
      <c r="DJ41" s="307"/>
      <c r="DK41" s="307"/>
      <c r="DL41" s="307"/>
      <c r="DM41" s="307"/>
      <c r="DN41" s="307"/>
      <c r="DO41" s="307"/>
      <c r="DP41" s="307"/>
      <c r="DQ41" s="307"/>
      <c r="DR41" s="307"/>
      <c r="DS41" s="307"/>
      <c r="DT41" s="307"/>
      <c r="DU41" s="307"/>
      <c r="DV41" s="307"/>
      <c r="DW41" s="307"/>
      <c r="DX41" s="307"/>
      <c r="DY41" s="307"/>
      <c r="DZ41" s="307"/>
      <c r="EA41" s="307"/>
      <c r="EB41" s="307"/>
      <c r="EC41" s="307"/>
      <c r="ED41" s="307"/>
      <c r="EE41" s="307"/>
      <c r="EF41" s="307"/>
      <c r="EG41" s="307"/>
      <c r="EH41" s="307"/>
      <c r="EI41" s="307"/>
      <c r="EJ41" s="307"/>
      <c r="EK41" s="307"/>
      <c r="EL41" s="307"/>
      <c r="EM41" s="307"/>
      <c r="EN41" s="307"/>
      <c r="EO41" s="307"/>
      <c r="EP41" s="307"/>
      <c r="EQ41" s="307"/>
      <c r="ER41" s="307"/>
      <c r="ES41" s="307"/>
      <c r="ET41" s="307"/>
      <c r="EU41" s="307"/>
      <c r="EV41" s="307"/>
      <c r="EW41" s="307"/>
      <c r="EX41" s="307"/>
      <c r="EY41" s="307"/>
      <c r="EZ41" s="307"/>
      <c r="FA41" s="307"/>
      <c r="FB41" s="307"/>
      <c r="FC41" s="307"/>
      <c r="FD41" s="307"/>
      <c r="FE41" s="307"/>
      <c r="FF41" s="307"/>
      <c r="FG41" s="307"/>
      <c r="FH41" s="307"/>
      <c r="FI41" s="307"/>
      <c r="FJ41" s="307"/>
      <c r="FK41" s="307"/>
      <c r="FL41" s="307"/>
      <c r="FM41" s="307"/>
      <c r="FN41" s="307"/>
      <c r="FO41" s="307"/>
      <c r="FP41" s="307"/>
      <c r="FQ41" s="307"/>
      <c r="FR41" s="307"/>
      <c r="FS41" s="307"/>
      <c r="FT41" s="307"/>
      <c r="FU41" s="307"/>
      <c r="FV41" s="307"/>
      <c r="FW41" s="307"/>
      <c r="FX41" s="307"/>
      <c r="FY41" s="307"/>
      <c r="FZ41" s="307"/>
      <c r="GA41" s="307"/>
      <c r="GB41" s="307"/>
      <c r="GC41" s="307"/>
      <c r="GD41" s="307"/>
      <c r="GE41" s="307"/>
      <c r="GF41" s="307"/>
      <c r="GG41" s="307"/>
      <c r="GH41" s="307"/>
      <c r="GI41" s="307"/>
      <c r="GJ41" s="307"/>
      <c r="GK41" s="307"/>
      <c r="GL41" s="307"/>
      <c r="GM41" s="307"/>
      <c r="GN41" s="307"/>
      <c r="GO41" s="307"/>
      <c r="GP41" s="307"/>
      <c r="GQ41" s="307"/>
      <c r="GR41" s="307"/>
      <c r="GS41" s="307"/>
      <c r="GT41" s="307"/>
      <c r="GU41" s="307"/>
      <c r="GV41" s="307"/>
      <c r="GW41" s="307"/>
      <c r="GX41" s="307"/>
      <c r="GY41" s="307"/>
      <c r="GZ41" s="307"/>
      <c r="HA41" s="307"/>
      <c r="HB41" s="307"/>
      <c r="HC41" s="307"/>
      <c r="HD41" s="307"/>
      <c r="HE41" s="307"/>
      <c r="HF41" s="307"/>
      <c r="HG41" s="307"/>
      <c r="HH41" s="307"/>
      <c r="HI41" s="307"/>
      <c r="HJ41" s="307"/>
      <c r="HK41" s="307"/>
      <c r="HL41" s="307"/>
      <c r="HM41" s="307"/>
      <c r="HN41" s="307"/>
      <c r="HO41" s="307"/>
      <c r="HP41" s="307"/>
      <c r="HQ41" s="307"/>
      <c r="HR41" s="307"/>
      <c r="HS41" s="307"/>
      <c r="HT41" s="307"/>
      <c r="HU41" s="307"/>
      <c r="HV41" s="307"/>
      <c r="HW41" s="307"/>
      <c r="HX41" s="307"/>
      <c r="HY41" s="307"/>
      <c r="HZ41" s="307"/>
      <c r="IA41" s="307"/>
      <c r="IB41" s="307"/>
      <c r="IC41" s="307"/>
      <c r="ID41" s="307"/>
      <c r="IE41" s="307"/>
      <c r="IF41" s="307"/>
      <c r="IG41" s="307"/>
      <c r="IH41" s="307"/>
      <c r="II41" s="307"/>
      <c r="IJ41" s="307"/>
      <c r="IK41" s="307"/>
      <c r="IL41" s="307"/>
      <c r="IM41" s="307"/>
      <c r="IN41" s="307"/>
      <c r="IO41" s="307"/>
      <c r="IP41" s="307"/>
      <c r="IQ41" s="307"/>
      <c r="IR41" s="307"/>
      <c r="IS41" s="307"/>
      <c r="IT41" s="307"/>
      <c r="IU41" s="307"/>
      <c r="IV41" s="307"/>
      <c r="IW41" s="307"/>
      <c r="IX41" s="307"/>
      <c r="IY41" s="307"/>
      <c r="IZ41" s="307"/>
      <c r="JA41" s="307"/>
      <c r="JB41" s="307"/>
      <c r="JC41" s="307"/>
      <c r="JD41" s="307"/>
      <c r="JE41" s="307"/>
      <c r="JF41" s="307"/>
      <c r="JG41" s="307"/>
      <c r="JH41" s="307"/>
      <c r="JI41" s="307"/>
      <c r="JJ41" s="307"/>
      <c r="JK41" s="307"/>
      <c r="JL41" s="307"/>
      <c r="JM41" s="307"/>
      <c r="JN41" s="307"/>
      <c r="JO41" s="307"/>
      <c r="JP41" s="307"/>
      <c r="JQ41" s="307"/>
      <c r="JR41" s="307"/>
      <c r="JS41" s="307"/>
      <c r="JT41" s="307"/>
      <c r="JU41" s="307"/>
      <c r="JV41" s="307"/>
      <c r="JW41" s="307"/>
      <c r="JX41" s="307"/>
      <c r="JY41" s="307"/>
      <c r="JZ41" s="307"/>
      <c r="KA41" s="307"/>
      <c r="KB41" s="307"/>
      <c r="KC41" s="307"/>
      <c r="KD41" s="307"/>
      <c r="KE41" s="307"/>
      <c r="KF41" s="307"/>
      <c r="KG41" s="307"/>
      <c r="KH41" s="307"/>
      <c r="KI41" s="307"/>
      <c r="KJ41" s="307"/>
      <c r="KK41" s="307"/>
      <c r="KL41" s="307"/>
      <c r="KM41" s="307"/>
      <c r="KN41" s="307"/>
      <c r="KO41" s="307"/>
      <c r="KP41" s="307"/>
      <c r="KQ41" s="307"/>
      <c r="KR41" s="307"/>
      <c r="KS41" s="307"/>
      <c r="KT41" s="307"/>
      <c r="KU41" s="307"/>
      <c r="KV41" s="307"/>
      <c r="KW41" s="307"/>
      <c r="KX41" s="307"/>
      <c r="KY41" s="307"/>
      <c r="KZ41" s="307"/>
      <c r="LA41" s="307"/>
      <c r="LB41" s="307"/>
      <c r="LC41" s="307"/>
      <c r="LD41" s="307"/>
      <c r="LE41" s="307"/>
      <c r="LF41" s="307"/>
      <c r="LG41" s="307"/>
      <c r="LH41" s="307"/>
      <c r="LI41" s="307"/>
      <c r="LJ41" s="307"/>
      <c r="LK41" s="307"/>
      <c r="LL41" s="307"/>
      <c r="LM41" s="307"/>
      <c r="LN41" s="307"/>
      <c r="LO41" s="307"/>
      <c r="LP41" s="307"/>
      <c r="LQ41" s="307"/>
      <c r="LR41" s="307"/>
      <c r="LS41" s="307"/>
      <c r="LT41" s="307"/>
      <c r="LU41" s="307"/>
      <c r="LV41" s="307"/>
      <c r="LW41" s="307"/>
      <c r="LX41" s="307"/>
      <c r="LY41" s="307"/>
      <c r="LZ41" s="307"/>
      <c r="MA41" s="307"/>
      <c r="MB41" s="307"/>
      <c r="MC41" s="307"/>
      <c r="MD41" s="307"/>
      <c r="ME41" s="307"/>
      <c r="MF41" s="307"/>
      <c r="MG41" s="307"/>
      <c r="MH41" s="307"/>
      <c r="MI41" s="307"/>
      <c r="MJ41" s="307"/>
      <c r="MK41" s="307"/>
      <c r="ML41" s="307"/>
      <c r="MM41" s="307"/>
      <c r="MN41" s="307"/>
      <c r="MO41" s="307"/>
      <c r="MP41" s="307"/>
      <c r="MQ41" s="307"/>
      <c r="MR41" s="307"/>
      <c r="MS41" s="307"/>
      <c r="MT41" s="307"/>
      <c r="MU41" s="307"/>
      <c r="MV41" s="307"/>
      <c r="MW41" s="307"/>
      <c r="MX41" s="307"/>
      <c r="MY41" s="307"/>
      <c r="MZ41" s="307"/>
      <c r="NA41" s="307"/>
      <c r="NB41" s="307"/>
      <c r="NC41" s="307"/>
      <c r="ND41" s="307"/>
      <c r="NE41" s="307"/>
      <c r="NF41" s="307"/>
      <c r="NG41" s="307"/>
      <c r="NH41" s="307"/>
      <c r="NI41" s="307"/>
      <c r="NJ41" s="307"/>
      <c r="NK41" s="307"/>
      <c r="NL41" s="307"/>
      <c r="NM41" s="307"/>
      <c r="NN41" s="307"/>
      <c r="NO41" s="307"/>
      <c r="NP41" s="307"/>
      <c r="NQ41" s="307"/>
      <c r="NR41" s="307"/>
      <c r="NS41" s="307"/>
      <c r="NT41" s="307"/>
      <c r="NU41" s="307"/>
      <c r="NV41" s="307"/>
      <c r="NW41" s="307"/>
      <c r="NX41" s="307"/>
      <c r="NY41" s="307"/>
      <c r="NZ41" s="307"/>
      <c r="OA41" s="307"/>
      <c r="OB41" s="307"/>
      <c r="OC41" s="307"/>
      <c r="OD41" s="307"/>
      <c r="OE41" s="307"/>
      <c r="OF41" s="307"/>
      <c r="OG41" s="307"/>
      <c r="OH41" s="307"/>
      <c r="OI41" s="307"/>
      <c r="OJ41" s="307"/>
      <c r="OK41" s="307"/>
      <c r="OL41" s="307"/>
      <c r="OM41" s="307"/>
      <c r="ON41" s="307"/>
      <c r="OO41" s="307"/>
      <c r="OP41" s="307"/>
      <c r="OQ41" s="307"/>
      <c r="OR41" s="307"/>
      <c r="OS41" s="307"/>
      <c r="OT41" s="307"/>
      <c r="OU41" s="307"/>
      <c r="OV41" s="307"/>
      <c r="OW41" s="307"/>
      <c r="OX41" s="307"/>
      <c r="OY41" s="307"/>
      <c r="OZ41" s="307"/>
      <c r="PA41" s="307"/>
      <c r="PB41" s="307"/>
      <c r="PC41" s="307"/>
      <c r="PD41" s="307"/>
      <c r="PE41" s="307"/>
      <c r="PF41" s="307"/>
      <c r="PG41" s="307"/>
      <c r="PH41" s="307"/>
      <c r="PI41" s="307"/>
      <c r="PJ41" s="307"/>
      <c r="PK41" s="307"/>
      <c r="PL41" s="307"/>
      <c r="PM41" s="307"/>
      <c r="PN41" s="307"/>
      <c r="PO41" s="307"/>
      <c r="PP41" s="307"/>
      <c r="PQ41" s="307"/>
      <c r="PR41" s="307"/>
      <c r="PS41" s="307"/>
      <c r="PT41" s="307"/>
      <c r="PU41" s="307"/>
      <c r="PV41" s="307"/>
      <c r="PW41" s="307"/>
      <c r="PX41" s="307"/>
      <c r="PY41" s="307"/>
      <c r="PZ41" s="307"/>
      <c r="QA41" s="307"/>
      <c r="QB41" s="307"/>
      <c r="QC41" s="307"/>
      <c r="QD41" s="307"/>
      <c r="QE41" s="307"/>
      <c r="QF41" s="307"/>
      <c r="QG41" s="307"/>
      <c r="QH41" s="307"/>
      <c r="QI41" s="307"/>
      <c r="QJ41" s="307"/>
      <c r="QK41" s="307"/>
      <c r="QL41" s="307"/>
      <c r="QM41" s="307"/>
      <c r="QN41" s="307"/>
      <c r="QO41" s="307"/>
      <c r="QP41" s="307"/>
      <c r="QQ41" s="307"/>
      <c r="QR41" s="307"/>
      <c r="QS41" s="307"/>
      <c r="QT41" s="307"/>
      <c r="QU41" s="307"/>
      <c r="QV41" s="307"/>
      <c r="QW41" s="307"/>
      <c r="QX41" s="307"/>
      <c r="QY41" s="307"/>
      <c r="QZ41" s="307"/>
      <c r="RA41" s="307"/>
      <c r="RB41" s="307"/>
      <c r="RC41" s="307"/>
      <c r="RD41" s="307"/>
      <c r="RE41" s="307"/>
      <c r="RF41" s="307"/>
      <c r="RG41" s="307"/>
      <c r="RH41" s="307"/>
      <c r="RI41" s="307"/>
      <c r="RJ41" s="307"/>
      <c r="RK41" s="307"/>
      <c r="RL41" s="307"/>
      <c r="RM41" s="307"/>
      <c r="RN41" s="307"/>
      <c r="RO41" s="307"/>
      <c r="RP41" s="307"/>
      <c r="RQ41" s="307"/>
      <c r="RR41" s="307"/>
      <c r="RS41" s="307"/>
      <c r="RT41" s="307"/>
      <c r="RU41" s="307"/>
      <c r="RV41" s="307"/>
      <c r="RW41" s="307"/>
      <c r="RX41" s="307"/>
      <c r="RY41" s="307"/>
      <c r="RZ41" s="307"/>
      <c r="SA41" s="307"/>
      <c r="SB41" s="307"/>
      <c r="SC41" s="307"/>
      <c r="SD41" s="307"/>
      <c r="SE41" s="307"/>
      <c r="SF41" s="307"/>
      <c r="SG41" s="307"/>
      <c r="SH41" s="307"/>
      <c r="SI41" s="307"/>
      <c r="SJ41" s="307"/>
      <c r="SK41" s="307"/>
      <c r="SL41" s="307"/>
      <c r="SM41" s="307"/>
      <c r="SN41" s="307"/>
      <c r="SO41" s="307"/>
      <c r="SP41" s="307"/>
      <c r="SQ41" s="307"/>
      <c r="SR41" s="307"/>
      <c r="SS41" s="307"/>
      <c r="ST41" s="307"/>
      <c r="SU41" s="307"/>
      <c r="SV41" s="307"/>
      <c r="SW41" s="307"/>
      <c r="SX41" s="307"/>
      <c r="SY41" s="307"/>
      <c r="SZ41" s="307"/>
      <c r="TA41" s="307"/>
      <c r="TB41" s="307"/>
      <c r="TC41" s="307"/>
      <c r="TD41" s="307"/>
      <c r="TE41" s="307"/>
      <c r="TF41" s="307"/>
      <c r="TG41" s="307"/>
      <c r="TH41" s="307"/>
      <c r="TI41" s="307"/>
      <c r="TJ41" s="307"/>
      <c r="TK41" s="307"/>
      <c r="TL41" s="307"/>
      <c r="TM41" s="307"/>
      <c r="TN41" s="307"/>
      <c r="TO41" s="307"/>
      <c r="TP41" s="307"/>
      <c r="TQ41" s="307"/>
      <c r="TR41" s="307"/>
      <c r="TS41" s="307"/>
      <c r="TT41" s="307"/>
      <c r="TU41" s="307"/>
      <c r="TV41" s="307"/>
      <c r="TW41" s="307"/>
      <c r="TX41" s="307"/>
      <c r="TY41" s="307"/>
      <c r="TZ41" s="307"/>
      <c r="UA41" s="307"/>
      <c r="UB41" s="307"/>
      <c r="UC41" s="307"/>
      <c r="UD41" s="307"/>
      <c r="UE41" s="307"/>
      <c r="UF41" s="307"/>
      <c r="UG41" s="307"/>
      <c r="UH41" s="307"/>
      <c r="UI41" s="307"/>
      <c r="UJ41" s="307"/>
      <c r="UK41" s="307"/>
      <c r="UL41" s="307"/>
      <c r="UM41" s="307"/>
      <c r="UN41" s="307"/>
      <c r="UO41" s="307"/>
      <c r="UP41" s="307"/>
      <c r="UQ41" s="307"/>
      <c r="UR41" s="307"/>
      <c r="US41" s="307"/>
      <c r="UT41" s="307"/>
      <c r="UU41" s="307"/>
      <c r="UV41" s="307"/>
      <c r="UW41" s="307"/>
      <c r="UX41" s="307"/>
      <c r="UY41" s="307"/>
      <c r="UZ41" s="307"/>
      <c r="VA41" s="307"/>
      <c r="VB41" s="307"/>
      <c r="VC41" s="307"/>
      <c r="VD41" s="307"/>
      <c r="VE41" s="307"/>
      <c r="VF41" s="307"/>
      <c r="VG41" s="307"/>
      <c r="VH41" s="307"/>
      <c r="VI41" s="307"/>
      <c r="VJ41" s="307"/>
      <c r="VK41" s="307"/>
      <c r="VL41" s="307"/>
      <c r="VM41" s="307"/>
      <c r="VN41" s="307"/>
      <c r="VO41" s="307"/>
      <c r="VP41" s="307"/>
      <c r="VQ41" s="307"/>
      <c r="VR41" s="307"/>
      <c r="VS41" s="307"/>
      <c r="VT41" s="307"/>
      <c r="VU41" s="307"/>
      <c r="VV41" s="307"/>
      <c r="VW41" s="307"/>
      <c r="VX41" s="307"/>
      <c r="VY41" s="307"/>
      <c r="VZ41" s="307"/>
      <c r="WA41" s="307"/>
      <c r="WB41" s="307"/>
      <c r="WC41" s="307"/>
      <c r="WD41" s="307"/>
      <c r="WE41" s="307"/>
      <c r="WF41" s="307"/>
      <c r="WG41" s="307"/>
      <c r="WH41" s="307"/>
      <c r="WI41" s="307"/>
      <c r="WJ41" s="307"/>
      <c r="WK41" s="307"/>
      <c r="WL41" s="307"/>
      <c r="WM41" s="307"/>
      <c r="WN41" s="307"/>
      <c r="WO41" s="307"/>
      <c r="WP41" s="307"/>
      <c r="WQ41" s="307"/>
      <c r="WR41" s="307"/>
      <c r="WS41" s="307"/>
      <c r="WT41" s="307"/>
      <c r="WU41" s="307"/>
      <c r="WV41" s="307"/>
      <c r="WW41" s="307"/>
      <c r="WX41" s="307"/>
      <c r="WY41" s="307"/>
      <c r="WZ41" s="307"/>
      <c r="XA41" s="307"/>
      <c r="XB41" s="307"/>
      <c r="XC41" s="307"/>
      <c r="XD41" s="307"/>
      <c r="XE41" s="307"/>
      <c r="XF41" s="307"/>
      <c r="XG41" s="307"/>
      <c r="XH41" s="307"/>
      <c r="XI41" s="307"/>
      <c r="XJ41" s="307"/>
      <c r="XK41" s="307"/>
      <c r="XL41" s="307"/>
      <c r="XM41" s="307"/>
      <c r="XN41" s="307"/>
      <c r="XO41" s="307"/>
      <c r="XP41" s="307"/>
      <c r="XQ41" s="307"/>
      <c r="XR41" s="307"/>
      <c r="XS41" s="307"/>
      <c r="XT41" s="307"/>
      <c r="XU41" s="307"/>
      <c r="XV41" s="307"/>
      <c r="XW41" s="307"/>
      <c r="XX41" s="307"/>
      <c r="XY41" s="307"/>
      <c r="XZ41" s="307"/>
      <c r="YA41" s="307"/>
      <c r="YB41" s="307"/>
      <c r="YC41" s="307"/>
      <c r="YD41" s="307"/>
      <c r="YE41" s="307"/>
      <c r="YF41" s="307"/>
      <c r="YG41" s="307"/>
      <c r="YH41" s="307"/>
      <c r="YI41" s="307"/>
      <c r="YJ41" s="307"/>
      <c r="YK41" s="307"/>
      <c r="YL41" s="307"/>
      <c r="YM41" s="307"/>
      <c r="YN41" s="307"/>
      <c r="YO41" s="307"/>
      <c r="YP41" s="307"/>
      <c r="YQ41" s="307"/>
      <c r="YR41" s="307"/>
      <c r="YS41" s="307"/>
      <c r="YT41" s="307"/>
      <c r="YU41" s="307"/>
      <c r="YV41" s="307"/>
      <c r="YW41" s="307"/>
      <c r="YX41" s="307"/>
      <c r="YY41" s="307"/>
      <c r="YZ41" s="307"/>
      <c r="ZA41" s="307"/>
      <c r="ZB41" s="307"/>
      <c r="ZC41" s="307"/>
      <c r="ZD41" s="307"/>
      <c r="ZE41" s="307"/>
      <c r="ZF41" s="307"/>
      <c r="ZG41" s="307"/>
      <c r="ZH41" s="307"/>
      <c r="ZI41" s="307"/>
      <c r="ZJ41" s="307"/>
      <c r="ZK41" s="307"/>
      <c r="ZL41" s="307"/>
      <c r="ZM41" s="307"/>
      <c r="ZN41" s="307"/>
      <c r="ZO41" s="307"/>
      <c r="ZP41" s="307"/>
      <c r="ZQ41" s="307"/>
      <c r="ZR41" s="307"/>
      <c r="ZS41" s="307"/>
      <c r="ZT41" s="307"/>
      <c r="ZU41" s="307"/>
      <c r="ZV41" s="307"/>
      <c r="ZW41" s="307"/>
      <c r="ZX41" s="307"/>
      <c r="ZY41" s="307"/>
      <c r="ZZ41" s="307"/>
      <c r="AAA41" s="307"/>
    </row>
    <row r="42" spans="1:703" s="142" customFormat="1" ht="18.75">
      <c r="A42" s="309"/>
      <c r="B42" s="363"/>
      <c r="C42" s="493" t="s">
        <v>130</v>
      </c>
      <c r="D42" s="493"/>
      <c r="E42" s="493"/>
      <c r="F42" s="493"/>
      <c r="G42" s="493"/>
      <c r="H42" s="493"/>
      <c r="I42" s="493"/>
      <c r="J42" s="493"/>
      <c r="K42" s="493"/>
      <c r="L42" s="493"/>
      <c r="M42" s="493" t="s">
        <v>130</v>
      </c>
      <c r="N42" s="493"/>
      <c r="O42" s="493"/>
      <c r="P42" s="493"/>
      <c r="Q42" s="493"/>
      <c r="R42" s="493"/>
      <c r="S42" s="493"/>
      <c r="T42" s="493"/>
      <c r="U42" s="493"/>
      <c r="V42" s="493"/>
      <c r="W42" s="307"/>
      <c r="X42" s="307"/>
      <c r="Y42" s="307"/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  <c r="AJ42" s="307"/>
      <c r="AK42" s="307"/>
      <c r="AL42" s="307"/>
      <c r="AM42" s="307"/>
      <c r="AN42" s="307"/>
      <c r="AO42" s="307"/>
      <c r="AP42" s="307"/>
      <c r="AQ42" s="307"/>
      <c r="AR42" s="307"/>
      <c r="AS42" s="307"/>
      <c r="AT42" s="307"/>
      <c r="AU42" s="307"/>
      <c r="AV42" s="307"/>
      <c r="AW42" s="307"/>
      <c r="AX42" s="307"/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N42" s="307"/>
      <c r="BO42" s="307"/>
      <c r="BP42" s="307"/>
      <c r="BQ42" s="307"/>
      <c r="BR42" s="307"/>
      <c r="BS42" s="307"/>
      <c r="BT42" s="307"/>
      <c r="BU42" s="307"/>
      <c r="BV42" s="307"/>
      <c r="BW42" s="307"/>
      <c r="BX42" s="307"/>
      <c r="BY42" s="307"/>
      <c r="BZ42" s="307"/>
      <c r="CA42" s="307"/>
      <c r="CB42" s="307"/>
      <c r="CC42" s="307"/>
      <c r="CD42" s="307"/>
      <c r="CE42" s="307"/>
      <c r="CF42" s="307"/>
      <c r="CG42" s="307"/>
      <c r="CH42" s="307"/>
      <c r="CI42" s="307"/>
      <c r="CJ42" s="307"/>
      <c r="CK42" s="307"/>
      <c r="CL42" s="307"/>
      <c r="CM42" s="307"/>
      <c r="CN42" s="307"/>
      <c r="CO42" s="307"/>
      <c r="CP42" s="307"/>
      <c r="CQ42" s="307"/>
      <c r="CR42" s="307"/>
      <c r="CS42" s="307"/>
      <c r="CT42" s="307"/>
      <c r="CU42" s="307"/>
      <c r="CV42" s="307"/>
      <c r="CW42" s="307"/>
      <c r="CX42" s="307"/>
      <c r="CY42" s="307"/>
      <c r="CZ42" s="307"/>
      <c r="DA42" s="307"/>
      <c r="DB42" s="307"/>
      <c r="DC42" s="307"/>
      <c r="DD42" s="307"/>
      <c r="DE42" s="307"/>
      <c r="DF42" s="307"/>
      <c r="DG42" s="307"/>
      <c r="DH42" s="307"/>
      <c r="DI42" s="307"/>
      <c r="DJ42" s="307"/>
      <c r="DK42" s="307"/>
      <c r="DL42" s="307"/>
      <c r="DM42" s="307"/>
      <c r="DN42" s="307"/>
      <c r="DO42" s="307"/>
      <c r="DP42" s="307"/>
      <c r="DQ42" s="307"/>
      <c r="DR42" s="307"/>
      <c r="DS42" s="307"/>
      <c r="DT42" s="307"/>
      <c r="DU42" s="307"/>
      <c r="DV42" s="307"/>
      <c r="DW42" s="307"/>
      <c r="DX42" s="307"/>
      <c r="DY42" s="307"/>
      <c r="DZ42" s="307"/>
      <c r="EA42" s="307"/>
      <c r="EB42" s="307"/>
      <c r="EC42" s="307"/>
      <c r="ED42" s="307"/>
      <c r="EE42" s="307"/>
      <c r="EF42" s="307"/>
      <c r="EG42" s="307"/>
      <c r="EH42" s="307"/>
      <c r="EI42" s="307"/>
      <c r="EJ42" s="307"/>
      <c r="EK42" s="307"/>
      <c r="EL42" s="307"/>
      <c r="EM42" s="307"/>
      <c r="EN42" s="307"/>
      <c r="EO42" s="307"/>
      <c r="EP42" s="307"/>
      <c r="EQ42" s="307"/>
      <c r="ER42" s="307"/>
      <c r="ES42" s="307"/>
      <c r="ET42" s="307"/>
      <c r="EU42" s="307"/>
      <c r="EV42" s="307"/>
      <c r="EW42" s="307"/>
      <c r="EX42" s="307"/>
      <c r="EY42" s="307"/>
      <c r="EZ42" s="307"/>
      <c r="FA42" s="307"/>
      <c r="FB42" s="307"/>
      <c r="FC42" s="307"/>
      <c r="FD42" s="307"/>
      <c r="FE42" s="307"/>
      <c r="FF42" s="307"/>
      <c r="FG42" s="307"/>
      <c r="FH42" s="307"/>
      <c r="FI42" s="307"/>
      <c r="FJ42" s="307"/>
      <c r="FK42" s="307"/>
      <c r="FL42" s="307"/>
      <c r="FM42" s="307"/>
      <c r="FN42" s="307"/>
      <c r="FO42" s="307"/>
      <c r="FP42" s="307"/>
      <c r="FQ42" s="307"/>
      <c r="FR42" s="307"/>
      <c r="FS42" s="307"/>
      <c r="FT42" s="307"/>
      <c r="FU42" s="307"/>
      <c r="FV42" s="307"/>
      <c r="FW42" s="307"/>
      <c r="FX42" s="307"/>
      <c r="FY42" s="307"/>
      <c r="FZ42" s="307"/>
      <c r="GA42" s="307"/>
      <c r="GB42" s="307"/>
      <c r="GC42" s="307"/>
      <c r="GD42" s="307"/>
      <c r="GE42" s="307"/>
      <c r="GF42" s="307"/>
      <c r="GG42" s="307"/>
      <c r="GH42" s="307"/>
      <c r="GI42" s="307"/>
      <c r="GJ42" s="307"/>
      <c r="GK42" s="307"/>
      <c r="GL42" s="307"/>
      <c r="GM42" s="307"/>
      <c r="GN42" s="307"/>
      <c r="GO42" s="307"/>
      <c r="GP42" s="307"/>
      <c r="GQ42" s="307"/>
      <c r="GR42" s="307"/>
      <c r="GS42" s="307"/>
      <c r="GT42" s="307"/>
      <c r="GU42" s="307"/>
      <c r="GV42" s="307"/>
      <c r="GW42" s="307"/>
      <c r="GX42" s="307"/>
      <c r="GY42" s="307"/>
      <c r="GZ42" s="307"/>
      <c r="HA42" s="307"/>
      <c r="HB42" s="307"/>
      <c r="HC42" s="307"/>
      <c r="HD42" s="307"/>
      <c r="HE42" s="307"/>
      <c r="HF42" s="307"/>
      <c r="HG42" s="307"/>
      <c r="HH42" s="307"/>
      <c r="HI42" s="307"/>
      <c r="HJ42" s="307"/>
      <c r="HK42" s="307"/>
      <c r="HL42" s="307"/>
      <c r="HM42" s="307"/>
      <c r="HN42" s="307"/>
      <c r="HO42" s="307"/>
      <c r="HP42" s="307"/>
      <c r="HQ42" s="307"/>
      <c r="HR42" s="307"/>
      <c r="HS42" s="307"/>
      <c r="HT42" s="307"/>
      <c r="HU42" s="307"/>
      <c r="HV42" s="307"/>
      <c r="HW42" s="307"/>
      <c r="HX42" s="307"/>
      <c r="HY42" s="307"/>
      <c r="HZ42" s="307"/>
      <c r="IA42" s="307"/>
      <c r="IB42" s="307"/>
      <c r="IC42" s="307"/>
      <c r="ID42" s="307"/>
      <c r="IE42" s="307"/>
      <c r="IF42" s="307"/>
      <c r="IG42" s="307"/>
      <c r="IH42" s="307"/>
      <c r="II42" s="307"/>
      <c r="IJ42" s="307"/>
      <c r="IK42" s="307"/>
      <c r="IL42" s="307"/>
      <c r="IM42" s="307"/>
      <c r="IN42" s="307"/>
      <c r="IO42" s="307"/>
      <c r="IP42" s="307"/>
      <c r="IQ42" s="307"/>
      <c r="IR42" s="307"/>
      <c r="IS42" s="307"/>
      <c r="IT42" s="307"/>
      <c r="IU42" s="307"/>
      <c r="IV42" s="307"/>
      <c r="IW42" s="307"/>
      <c r="IX42" s="307"/>
      <c r="IY42" s="307"/>
      <c r="IZ42" s="307"/>
      <c r="JA42" s="307"/>
      <c r="JB42" s="307"/>
      <c r="JC42" s="307"/>
      <c r="JD42" s="307"/>
      <c r="JE42" s="307"/>
      <c r="JF42" s="307"/>
      <c r="JG42" s="307"/>
      <c r="JH42" s="307"/>
      <c r="JI42" s="307"/>
      <c r="JJ42" s="307"/>
      <c r="JK42" s="307"/>
      <c r="JL42" s="307"/>
      <c r="JM42" s="307"/>
      <c r="JN42" s="307"/>
      <c r="JO42" s="307"/>
      <c r="JP42" s="307"/>
      <c r="JQ42" s="307"/>
      <c r="JR42" s="307"/>
      <c r="JS42" s="307"/>
      <c r="JT42" s="307"/>
      <c r="JU42" s="307"/>
      <c r="JV42" s="307"/>
      <c r="JW42" s="307"/>
      <c r="JX42" s="307"/>
      <c r="JY42" s="307"/>
      <c r="JZ42" s="307"/>
      <c r="KA42" s="307"/>
      <c r="KB42" s="307"/>
      <c r="KC42" s="307"/>
      <c r="KD42" s="307"/>
      <c r="KE42" s="307"/>
      <c r="KF42" s="307"/>
      <c r="KG42" s="307"/>
      <c r="KH42" s="307"/>
      <c r="KI42" s="307"/>
      <c r="KJ42" s="307"/>
      <c r="KK42" s="307"/>
      <c r="KL42" s="307"/>
      <c r="KM42" s="307"/>
      <c r="KN42" s="307"/>
      <c r="KO42" s="307"/>
      <c r="KP42" s="307"/>
      <c r="KQ42" s="307"/>
      <c r="KR42" s="307"/>
      <c r="KS42" s="307"/>
      <c r="KT42" s="307"/>
      <c r="KU42" s="307"/>
      <c r="KV42" s="307"/>
      <c r="KW42" s="307"/>
      <c r="KX42" s="307"/>
      <c r="KY42" s="307"/>
      <c r="KZ42" s="307"/>
      <c r="LA42" s="307"/>
      <c r="LB42" s="307"/>
      <c r="LC42" s="307"/>
      <c r="LD42" s="307"/>
      <c r="LE42" s="307"/>
      <c r="LF42" s="307"/>
      <c r="LG42" s="307"/>
      <c r="LH42" s="307"/>
      <c r="LI42" s="307"/>
      <c r="LJ42" s="307"/>
      <c r="LK42" s="307"/>
      <c r="LL42" s="307"/>
      <c r="LM42" s="307"/>
      <c r="LN42" s="307"/>
      <c r="LO42" s="307"/>
      <c r="LP42" s="307"/>
      <c r="LQ42" s="307"/>
      <c r="LR42" s="307"/>
      <c r="LS42" s="307"/>
      <c r="LT42" s="307"/>
      <c r="LU42" s="307"/>
      <c r="LV42" s="307"/>
      <c r="LW42" s="307"/>
      <c r="LX42" s="307"/>
      <c r="LY42" s="307"/>
      <c r="LZ42" s="307"/>
      <c r="MA42" s="307"/>
      <c r="MB42" s="307"/>
      <c r="MC42" s="307"/>
      <c r="MD42" s="307"/>
      <c r="ME42" s="307"/>
      <c r="MF42" s="307"/>
      <c r="MG42" s="307"/>
      <c r="MH42" s="307"/>
      <c r="MI42" s="307"/>
      <c r="MJ42" s="307"/>
      <c r="MK42" s="307"/>
      <c r="ML42" s="307"/>
      <c r="MM42" s="307"/>
      <c r="MN42" s="307"/>
      <c r="MO42" s="307"/>
      <c r="MP42" s="307"/>
      <c r="MQ42" s="307"/>
      <c r="MR42" s="307"/>
      <c r="MS42" s="307"/>
      <c r="MT42" s="307"/>
      <c r="MU42" s="307"/>
      <c r="MV42" s="307"/>
      <c r="MW42" s="307"/>
      <c r="MX42" s="307"/>
      <c r="MY42" s="307"/>
      <c r="MZ42" s="307"/>
      <c r="NA42" s="307"/>
      <c r="NB42" s="307"/>
      <c r="NC42" s="307"/>
      <c r="ND42" s="307"/>
      <c r="NE42" s="307"/>
      <c r="NF42" s="307"/>
      <c r="NG42" s="307"/>
      <c r="NH42" s="307"/>
      <c r="NI42" s="307"/>
      <c r="NJ42" s="307"/>
      <c r="NK42" s="307"/>
      <c r="NL42" s="307"/>
      <c r="NM42" s="307"/>
      <c r="NN42" s="307"/>
      <c r="NO42" s="307"/>
      <c r="NP42" s="307"/>
      <c r="NQ42" s="307"/>
      <c r="NR42" s="307"/>
      <c r="NS42" s="307"/>
      <c r="NT42" s="307"/>
      <c r="NU42" s="307"/>
      <c r="NV42" s="307"/>
      <c r="NW42" s="307"/>
      <c r="NX42" s="307"/>
      <c r="NY42" s="307"/>
      <c r="NZ42" s="307"/>
      <c r="OA42" s="307"/>
      <c r="OB42" s="307"/>
      <c r="OC42" s="307"/>
      <c r="OD42" s="307"/>
      <c r="OE42" s="307"/>
      <c r="OF42" s="307"/>
      <c r="OG42" s="307"/>
      <c r="OH42" s="307"/>
      <c r="OI42" s="307"/>
      <c r="OJ42" s="307"/>
      <c r="OK42" s="307"/>
      <c r="OL42" s="307"/>
      <c r="OM42" s="307"/>
      <c r="ON42" s="307"/>
      <c r="OO42" s="307"/>
      <c r="OP42" s="307"/>
      <c r="OQ42" s="307"/>
      <c r="OR42" s="307"/>
      <c r="OS42" s="307"/>
      <c r="OT42" s="307"/>
      <c r="OU42" s="307"/>
      <c r="OV42" s="307"/>
      <c r="OW42" s="307"/>
      <c r="OX42" s="307"/>
      <c r="OY42" s="307"/>
      <c r="OZ42" s="307"/>
      <c r="PA42" s="307"/>
      <c r="PB42" s="307"/>
      <c r="PC42" s="307"/>
      <c r="PD42" s="307"/>
      <c r="PE42" s="307"/>
      <c r="PF42" s="307"/>
      <c r="PG42" s="307"/>
      <c r="PH42" s="307"/>
      <c r="PI42" s="307"/>
      <c r="PJ42" s="307"/>
      <c r="PK42" s="307"/>
      <c r="PL42" s="307"/>
      <c r="PM42" s="307"/>
      <c r="PN42" s="307"/>
      <c r="PO42" s="307"/>
      <c r="PP42" s="307"/>
      <c r="PQ42" s="307"/>
      <c r="PR42" s="307"/>
      <c r="PS42" s="307"/>
      <c r="PT42" s="307"/>
      <c r="PU42" s="307"/>
      <c r="PV42" s="307"/>
      <c r="PW42" s="307"/>
      <c r="PX42" s="307"/>
      <c r="PY42" s="307"/>
      <c r="PZ42" s="307"/>
      <c r="QA42" s="307"/>
      <c r="QB42" s="307"/>
      <c r="QC42" s="307"/>
      <c r="QD42" s="307"/>
      <c r="QE42" s="307"/>
      <c r="QF42" s="307"/>
      <c r="QG42" s="307"/>
      <c r="QH42" s="307"/>
      <c r="QI42" s="307"/>
      <c r="QJ42" s="307"/>
      <c r="QK42" s="307"/>
      <c r="QL42" s="307"/>
      <c r="QM42" s="307"/>
      <c r="QN42" s="307"/>
      <c r="QO42" s="307"/>
      <c r="QP42" s="307"/>
      <c r="QQ42" s="307"/>
      <c r="QR42" s="307"/>
      <c r="QS42" s="307"/>
      <c r="QT42" s="307"/>
      <c r="QU42" s="307"/>
      <c r="QV42" s="307"/>
      <c r="QW42" s="307"/>
      <c r="QX42" s="307"/>
      <c r="QY42" s="307"/>
      <c r="QZ42" s="307"/>
      <c r="RA42" s="307"/>
      <c r="RB42" s="307"/>
      <c r="RC42" s="307"/>
      <c r="RD42" s="307"/>
      <c r="RE42" s="307"/>
      <c r="RF42" s="307"/>
      <c r="RG42" s="307"/>
      <c r="RH42" s="307"/>
      <c r="RI42" s="307"/>
      <c r="RJ42" s="307"/>
      <c r="RK42" s="307"/>
      <c r="RL42" s="307"/>
      <c r="RM42" s="307"/>
      <c r="RN42" s="307"/>
      <c r="RO42" s="307"/>
      <c r="RP42" s="307"/>
      <c r="RQ42" s="307"/>
      <c r="RR42" s="307"/>
      <c r="RS42" s="307"/>
      <c r="RT42" s="307"/>
      <c r="RU42" s="307"/>
      <c r="RV42" s="307"/>
      <c r="RW42" s="307"/>
      <c r="RX42" s="307"/>
      <c r="RY42" s="307"/>
      <c r="RZ42" s="307"/>
      <c r="SA42" s="307"/>
      <c r="SB42" s="307"/>
      <c r="SC42" s="307"/>
      <c r="SD42" s="307"/>
      <c r="SE42" s="307"/>
      <c r="SF42" s="307"/>
      <c r="SG42" s="307"/>
      <c r="SH42" s="307"/>
      <c r="SI42" s="307"/>
      <c r="SJ42" s="307"/>
      <c r="SK42" s="307"/>
      <c r="SL42" s="307"/>
      <c r="SM42" s="307"/>
      <c r="SN42" s="307"/>
      <c r="SO42" s="307"/>
      <c r="SP42" s="307"/>
      <c r="SQ42" s="307"/>
      <c r="SR42" s="307"/>
      <c r="SS42" s="307"/>
      <c r="ST42" s="307"/>
      <c r="SU42" s="307"/>
      <c r="SV42" s="307"/>
      <c r="SW42" s="307"/>
      <c r="SX42" s="307"/>
      <c r="SY42" s="307"/>
      <c r="SZ42" s="307"/>
      <c r="TA42" s="307"/>
      <c r="TB42" s="307"/>
      <c r="TC42" s="307"/>
      <c r="TD42" s="307"/>
      <c r="TE42" s="307"/>
      <c r="TF42" s="307"/>
      <c r="TG42" s="307"/>
      <c r="TH42" s="307"/>
      <c r="TI42" s="307"/>
      <c r="TJ42" s="307"/>
      <c r="TK42" s="307"/>
      <c r="TL42" s="307"/>
      <c r="TM42" s="307"/>
      <c r="TN42" s="307"/>
      <c r="TO42" s="307"/>
      <c r="TP42" s="307"/>
      <c r="TQ42" s="307"/>
      <c r="TR42" s="307"/>
      <c r="TS42" s="307"/>
      <c r="TT42" s="307"/>
      <c r="TU42" s="307"/>
      <c r="TV42" s="307"/>
      <c r="TW42" s="307"/>
      <c r="TX42" s="307"/>
      <c r="TY42" s="307"/>
      <c r="TZ42" s="307"/>
      <c r="UA42" s="307"/>
      <c r="UB42" s="307"/>
      <c r="UC42" s="307"/>
      <c r="UD42" s="307"/>
      <c r="UE42" s="307"/>
      <c r="UF42" s="307"/>
      <c r="UG42" s="307"/>
      <c r="UH42" s="307"/>
      <c r="UI42" s="307"/>
      <c r="UJ42" s="307"/>
      <c r="UK42" s="307"/>
      <c r="UL42" s="307"/>
      <c r="UM42" s="307"/>
      <c r="UN42" s="307"/>
      <c r="UO42" s="307"/>
      <c r="UP42" s="307"/>
      <c r="UQ42" s="307"/>
      <c r="UR42" s="307"/>
      <c r="US42" s="307"/>
      <c r="UT42" s="307"/>
      <c r="UU42" s="307"/>
      <c r="UV42" s="307"/>
      <c r="UW42" s="307"/>
      <c r="UX42" s="307"/>
      <c r="UY42" s="307"/>
      <c r="UZ42" s="307"/>
      <c r="VA42" s="307"/>
      <c r="VB42" s="307"/>
      <c r="VC42" s="307"/>
      <c r="VD42" s="307"/>
      <c r="VE42" s="307"/>
      <c r="VF42" s="307"/>
      <c r="VG42" s="307"/>
      <c r="VH42" s="307"/>
      <c r="VI42" s="307"/>
      <c r="VJ42" s="307"/>
      <c r="VK42" s="307"/>
      <c r="VL42" s="307"/>
      <c r="VM42" s="307"/>
      <c r="VN42" s="307"/>
      <c r="VO42" s="307"/>
      <c r="VP42" s="307"/>
      <c r="VQ42" s="307"/>
      <c r="VR42" s="307"/>
      <c r="VS42" s="307"/>
      <c r="VT42" s="307"/>
      <c r="VU42" s="307"/>
      <c r="VV42" s="307"/>
      <c r="VW42" s="307"/>
      <c r="VX42" s="307"/>
      <c r="VY42" s="307"/>
      <c r="VZ42" s="307"/>
      <c r="WA42" s="307"/>
      <c r="WB42" s="307"/>
      <c r="WC42" s="307"/>
      <c r="WD42" s="307"/>
      <c r="WE42" s="307"/>
      <c r="WF42" s="307"/>
      <c r="WG42" s="307"/>
      <c r="WH42" s="307"/>
      <c r="WI42" s="307"/>
      <c r="WJ42" s="307"/>
      <c r="WK42" s="307"/>
      <c r="WL42" s="307"/>
      <c r="WM42" s="307"/>
      <c r="WN42" s="307"/>
      <c r="WO42" s="307"/>
      <c r="WP42" s="307"/>
      <c r="WQ42" s="307"/>
      <c r="WR42" s="307"/>
      <c r="WS42" s="307"/>
      <c r="WT42" s="307"/>
      <c r="WU42" s="307"/>
      <c r="WV42" s="307"/>
      <c r="WW42" s="307"/>
      <c r="WX42" s="307"/>
      <c r="WY42" s="307"/>
      <c r="WZ42" s="307"/>
      <c r="XA42" s="307"/>
      <c r="XB42" s="307"/>
      <c r="XC42" s="307"/>
      <c r="XD42" s="307"/>
      <c r="XE42" s="307"/>
      <c r="XF42" s="307"/>
      <c r="XG42" s="307"/>
      <c r="XH42" s="307"/>
      <c r="XI42" s="307"/>
      <c r="XJ42" s="307"/>
      <c r="XK42" s="307"/>
      <c r="XL42" s="307"/>
      <c r="XM42" s="307"/>
      <c r="XN42" s="307"/>
      <c r="XO42" s="307"/>
      <c r="XP42" s="307"/>
      <c r="XQ42" s="307"/>
      <c r="XR42" s="307"/>
      <c r="XS42" s="307"/>
      <c r="XT42" s="307"/>
      <c r="XU42" s="307"/>
      <c r="XV42" s="307"/>
      <c r="XW42" s="307"/>
      <c r="XX42" s="307"/>
      <c r="XY42" s="307"/>
      <c r="XZ42" s="307"/>
      <c r="YA42" s="307"/>
      <c r="YB42" s="307"/>
      <c r="YC42" s="307"/>
      <c r="YD42" s="307"/>
      <c r="YE42" s="307"/>
      <c r="YF42" s="307"/>
      <c r="YG42" s="307"/>
      <c r="YH42" s="307"/>
      <c r="YI42" s="307"/>
      <c r="YJ42" s="307"/>
      <c r="YK42" s="307"/>
      <c r="YL42" s="307"/>
      <c r="YM42" s="307"/>
      <c r="YN42" s="307"/>
      <c r="YO42" s="307"/>
      <c r="YP42" s="307"/>
      <c r="YQ42" s="307"/>
      <c r="YR42" s="307"/>
      <c r="YS42" s="307"/>
      <c r="YT42" s="307"/>
      <c r="YU42" s="307"/>
      <c r="YV42" s="307"/>
      <c r="YW42" s="307"/>
      <c r="YX42" s="307"/>
      <c r="YY42" s="307"/>
      <c r="YZ42" s="307"/>
      <c r="ZA42" s="307"/>
      <c r="ZB42" s="307"/>
      <c r="ZC42" s="307"/>
      <c r="ZD42" s="307"/>
      <c r="ZE42" s="307"/>
      <c r="ZF42" s="307"/>
      <c r="ZG42" s="307"/>
      <c r="ZH42" s="307"/>
      <c r="ZI42" s="307"/>
      <c r="ZJ42" s="307"/>
      <c r="ZK42" s="307"/>
      <c r="ZL42" s="307"/>
      <c r="ZM42" s="307"/>
      <c r="ZN42" s="307"/>
      <c r="ZO42" s="307"/>
      <c r="ZP42" s="307"/>
      <c r="ZQ42" s="307"/>
      <c r="ZR42" s="307"/>
      <c r="ZS42" s="307"/>
      <c r="ZT42" s="307"/>
      <c r="ZU42" s="307"/>
      <c r="ZV42" s="307"/>
      <c r="ZW42" s="307"/>
      <c r="ZX42" s="307"/>
      <c r="ZY42" s="307"/>
      <c r="ZZ42" s="307"/>
      <c r="AAA42" s="307"/>
    </row>
    <row r="43" spans="1:703" s="142" customFormat="1" ht="3.95" customHeight="1">
      <c r="A43" s="309"/>
      <c r="B43" s="214"/>
      <c r="C43" s="214"/>
      <c r="D43" s="214"/>
      <c r="E43" s="214"/>
      <c r="F43" s="214"/>
      <c r="G43" s="214"/>
      <c r="H43" s="214"/>
      <c r="I43" s="214"/>
      <c r="J43" s="214"/>
      <c r="K43" s="214"/>
      <c r="L43" s="214"/>
      <c r="M43" s="224"/>
      <c r="N43" s="224"/>
      <c r="O43" s="224"/>
      <c r="P43" s="224"/>
      <c r="Q43" s="224"/>
      <c r="R43" s="224"/>
      <c r="S43" s="224"/>
      <c r="T43" s="224"/>
      <c r="U43" s="307"/>
      <c r="V43" s="307"/>
      <c r="W43" s="307"/>
      <c r="X43" s="307"/>
      <c r="Y43" s="307"/>
      <c r="Z43" s="307"/>
      <c r="AA43" s="307"/>
      <c r="AB43" s="307"/>
      <c r="AC43" s="307"/>
      <c r="AD43" s="307"/>
      <c r="AE43" s="307"/>
      <c r="AF43" s="307"/>
      <c r="AG43" s="307"/>
      <c r="AH43" s="307"/>
      <c r="AI43" s="307"/>
      <c r="AJ43" s="307"/>
      <c r="AK43" s="307"/>
      <c r="AL43" s="307"/>
      <c r="AM43" s="307"/>
      <c r="AN43" s="307"/>
      <c r="AO43" s="307"/>
      <c r="AP43" s="307"/>
      <c r="AQ43" s="307"/>
      <c r="AR43" s="307"/>
      <c r="AS43" s="307"/>
      <c r="AT43" s="307"/>
      <c r="AU43" s="307"/>
      <c r="AV43" s="307"/>
      <c r="AW43" s="307"/>
      <c r="AX43" s="307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N43" s="307"/>
      <c r="BO43" s="307"/>
      <c r="BP43" s="307"/>
      <c r="BQ43" s="307"/>
      <c r="BR43" s="307"/>
      <c r="BS43" s="307"/>
      <c r="BT43" s="307"/>
      <c r="BU43" s="307"/>
      <c r="BV43" s="307"/>
      <c r="BW43" s="307"/>
      <c r="BX43" s="307"/>
      <c r="BY43" s="307"/>
      <c r="BZ43" s="307"/>
      <c r="CA43" s="307"/>
      <c r="CB43" s="307"/>
      <c r="CC43" s="307"/>
      <c r="CD43" s="307"/>
      <c r="CE43" s="307"/>
      <c r="CF43" s="307"/>
      <c r="CG43" s="307"/>
      <c r="CH43" s="307"/>
      <c r="CI43" s="307"/>
      <c r="CJ43" s="307"/>
      <c r="CK43" s="307"/>
      <c r="CL43" s="307"/>
      <c r="CM43" s="307"/>
      <c r="CN43" s="307"/>
      <c r="CO43" s="307"/>
      <c r="CP43" s="307"/>
      <c r="CQ43" s="307"/>
      <c r="CR43" s="307"/>
      <c r="CS43" s="307"/>
      <c r="CT43" s="307"/>
      <c r="CU43" s="307"/>
      <c r="CV43" s="307"/>
      <c r="CW43" s="307"/>
      <c r="CX43" s="307"/>
      <c r="CY43" s="307"/>
      <c r="CZ43" s="307"/>
      <c r="DA43" s="307"/>
      <c r="DB43" s="307"/>
      <c r="DC43" s="307"/>
      <c r="DD43" s="307"/>
      <c r="DE43" s="307"/>
      <c r="DF43" s="307"/>
      <c r="DG43" s="307"/>
      <c r="DH43" s="307"/>
      <c r="DI43" s="307"/>
      <c r="DJ43" s="307"/>
      <c r="DK43" s="307"/>
      <c r="DL43" s="307"/>
      <c r="DM43" s="307"/>
      <c r="DN43" s="307"/>
      <c r="DO43" s="307"/>
      <c r="DP43" s="307"/>
      <c r="DQ43" s="307"/>
      <c r="DR43" s="307"/>
      <c r="DS43" s="307"/>
      <c r="DT43" s="307"/>
      <c r="DU43" s="307"/>
      <c r="DV43" s="307"/>
      <c r="DW43" s="307"/>
      <c r="DX43" s="307"/>
      <c r="DY43" s="307"/>
      <c r="DZ43" s="307"/>
      <c r="EA43" s="307"/>
      <c r="EB43" s="307"/>
      <c r="EC43" s="307"/>
      <c r="ED43" s="307"/>
      <c r="EE43" s="307"/>
      <c r="EF43" s="307"/>
      <c r="EG43" s="307"/>
      <c r="EH43" s="307"/>
      <c r="EI43" s="307"/>
      <c r="EJ43" s="307"/>
      <c r="EK43" s="307"/>
      <c r="EL43" s="307"/>
      <c r="EM43" s="307"/>
      <c r="EN43" s="307"/>
      <c r="EO43" s="307"/>
      <c r="EP43" s="307"/>
      <c r="EQ43" s="307"/>
      <c r="ER43" s="307"/>
      <c r="ES43" s="307"/>
      <c r="ET43" s="307"/>
      <c r="EU43" s="307"/>
      <c r="EV43" s="307"/>
      <c r="EW43" s="307"/>
      <c r="EX43" s="307"/>
      <c r="EY43" s="307"/>
      <c r="EZ43" s="307"/>
      <c r="FA43" s="307"/>
      <c r="FB43" s="307"/>
      <c r="FC43" s="307"/>
      <c r="FD43" s="307"/>
      <c r="FE43" s="307"/>
      <c r="FF43" s="307"/>
      <c r="FG43" s="307"/>
      <c r="FH43" s="307"/>
      <c r="FI43" s="307"/>
      <c r="FJ43" s="307"/>
      <c r="FK43" s="307"/>
      <c r="FL43" s="307"/>
      <c r="FM43" s="307"/>
      <c r="FN43" s="307"/>
      <c r="FO43" s="307"/>
      <c r="FP43" s="307"/>
      <c r="FQ43" s="307"/>
      <c r="FR43" s="307"/>
      <c r="FS43" s="307"/>
      <c r="FT43" s="307"/>
      <c r="FU43" s="307"/>
      <c r="FV43" s="307"/>
      <c r="FW43" s="307"/>
      <c r="FX43" s="307"/>
      <c r="FY43" s="307"/>
      <c r="FZ43" s="307"/>
      <c r="GA43" s="307"/>
      <c r="GB43" s="307"/>
      <c r="GC43" s="307"/>
      <c r="GD43" s="307"/>
      <c r="GE43" s="307"/>
      <c r="GF43" s="307"/>
      <c r="GG43" s="307"/>
      <c r="GH43" s="307"/>
      <c r="GI43" s="307"/>
      <c r="GJ43" s="307"/>
      <c r="GK43" s="307"/>
      <c r="GL43" s="307"/>
      <c r="GM43" s="307"/>
      <c r="GN43" s="307"/>
      <c r="GO43" s="307"/>
      <c r="GP43" s="307"/>
      <c r="GQ43" s="307"/>
      <c r="GR43" s="307"/>
      <c r="GS43" s="307"/>
      <c r="GT43" s="307"/>
      <c r="GU43" s="307"/>
      <c r="GV43" s="307"/>
      <c r="GW43" s="307"/>
      <c r="GX43" s="307"/>
      <c r="GY43" s="307"/>
      <c r="GZ43" s="307"/>
      <c r="HA43" s="307"/>
      <c r="HB43" s="307"/>
      <c r="HC43" s="307"/>
      <c r="HD43" s="307"/>
      <c r="HE43" s="307"/>
      <c r="HF43" s="307"/>
      <c r="HG43" s="307"/>
      <c r="HH43" s="307"/>
      <c r="HI43" s="307"/>
      <c r="HJ43" s="307"/>
      <c r="HK43" s="307"/>
      <c r="HL43" s="307"/>
      <c r="HM43" s="307"/>
      <c r="HN43" s="307"/>
      <c r="HO43" s="307"/>
      <c r="HP43" s="307"/>
      <c r="HQ43" s="307"/>
      <c r="HR43" s="307"/>
      <c r="HS43" s="307"/>
      <c r="HT43" s="307"/>
      <c r="HU43" s="307"/>
      <c r="HV43" s="307"/>
      <c r="HW43" s="307"/>
      <c r="HX43" s="307"/>
      <c r="HY43" s="307"/>
      <c r="HZ43" s="307"/>
      <c r="IA43" s="307"/>
      <c r="IB43" s="307"/>
      <c r="IC43" s="307"/>
      <c r="ID43" s="307"/>
      <c r="IE43" s="307"/>
      <c r="IF43" s="307"/>
      <c r="IG43" s="307"/>
      <c r="IH43" s="307"/>
      <c r="II43" s="307"/>
      <c r="IJ43" s="307"/>
      <c r="IK43" s="307"/>
      <c r="IL43" s="307"/>
      <c r="IM43" s="307"/>
      <c r="IN43" s="307"/>
      <c r="IO43" s="307"/>
      <c r="IP43" s="307"/>
      <c r="IQ43" s="307"/>
      <c r="IR43" s="307"/>
      <c r="IS43" s="307"/>
      <c r="IT43" s="307"/>
      <c r="IU43" s="307"/>
      <c r="IV43" s="307"/>
      <c r="IW43" s="307"/>
      <c r="IX43" s="307"/>
      <c r="IY43" s="307"/>
      <c r="IZ43" s="307"/>
      <c r="JA43" s="307"/>
      <c r="JB43" s="307"/>
      <c r="JC43" s="307"/>
      <c r="JD43" s="307"/>
      <c r="JE43" s="307"/>
      <c r="JF43" s="307"/>
      <c r="JG43" s="307"/>
      <c r="JH43" s="307"/>
      <c r="JI43" s="307"/>
      <c r="JJ43" s="307"/>
      <c r="JK43" s="307"/>
      <c r="JL43" s="307"/>
      <c r="JM43" s="307"/>
      <c r="JN43" s="307"/>
      <c r="JO43" s="307"/>
      <c r="JP43" s="307"/>
      <c r="JQ43" s="307"/>
      <c r="JR43" s="307"/>
      <c r="JS43" s="307"/>
      <c r="JT43" s="307"/>
      <c r="JU43" s="307"/>
      <c r="JV43" s="307"/>
      <c r="JW43" s="307"/>
      <c r="JX43" s="307"/>
      <c r="JY43" s="307"/>
      <c r="JZ43" s="307"/>
      <c r="KA43" s="307"/>
      <c r="KB43" s="307"/>
      <c r="KC43" s="307"/>
      <c r="KD43" s="307"/>
      <c r="KE43" s="307"/>
      <c r="KF43" s="307"/>
      <c r="KG43" s="307"/>
      <c r="KH43" s="307"/>
      <c r="KI43" s="307"/>
      <c r="KJ43" s="307"/>
      <c r="KK43" s="307"/>
      <c r="KL43" s="307"/>
      <c r="KM43" s="307"/>
      <c r="KN43" s="307"/>
      <c r="KO43" s="307"/>
      <c r="KP43" s="307"/>
      <c r="KQ43" s="307"/>
      <c r="KR43" s="307"/>
      <c r="KS43" s="307"/>
      <c r="KT43" s="307"/>
      <c r="KU43" s="307"/>
      <c r="KV43" s="307"/>
      <c r="KW43" s="307"/>
      <c r="KX43" s="307"/>
      <c r="KY43" s="307"/>
      <c r="KZ43" s="307"/>
      <c r="LA43" s="307"/>
      <c r="LB43" s="307"/>
      <c r="LC43" s="307"/>
      <c r="LD43" s="307"/>
      <c r="LE43" s="307"/>
      <c r="LF43" s="307"/>
      <c r="LG43" s="307"/>
      <c r="LH43" s="307"/>
      <c r="LI43" s="307"/>
      <c r="LJ43" s="307"/>
      <c r="LK43" s="307"/>
      <c r="LL43" s="307"/>
      <c r="LM43" s="307"/>
      <c r="LN43" s="307"/>
      <c r="LO43" s="307"/>
      <c r="LP43" s="307"/>
      <c r="LQ43" s="307"/>
      <c r="LR43" s="307"/>
      <c r="LS43" s="307"/>
      <c r="LT43" s="307"/>
      <c r="LU43" s="307"/>
      <c r="LV43" s="307"/>
      <c r="LW43" s="307"/>
      <c r="LX43" s="307"/>
      <c r="LY43" s="307"/>
      <c r="LZ43" s="307"/>
      <c r="MA43" s="307"/>
      <c r="MB43" s="307"/>
      <c r="MC43" s="307"/>
      <c r="MD43" s="307"/>
      <c r="ME43" s="307"/>
      <c r="MF43" s="307"/>
      <c r="MG43" s="307"/>
      <c r="MH43" s="307"/>
      <c r="MI43" s="307"/>
      <c r="MJ43" s="307"/>
      <c r="MK43" s="307"/>
      <c r="ML43" s="307"/>
      <c r="MM43" s="307"/>
      <c r="MN43" s="307"/>
      <c r="MO43" s="307"/>
      <c r="MP43" s="307"/>
      <c r="MQ43" s="307"/>
      <c r="MR43" s="307"/>
      <c r="MS43" s="307"/>
      <c r="MT43" s="307"/>
      <c r="MU43" s="307"/>
      <c r="MV43" s="307"/>
      <c r="MW43" s="307"/>
      <c r="MX43" s="307"/>
      <c r="MY43" s="307"/>
      <c r="MZ43" s="307"/>
      <c r="NA43" s="307"/>
      <c r="NB43" s="307"/>
      <c r="NC43" s="307"/>
      <c r="ND43" s="307"/>
      <c r="NE43" s="307"/>
      <c r="NF43" s="307"/>
      <c r="NG43" s="307"/>
      <c r="NH43" s="307"/>
      <c r="NI43" s="307"/>
      <c r="NJ43" s="307"/>
      <c r="NK43" s="307"/>
      <c r="NL43" s="307"/>
      <c r="NM43" s="307"/>
      <c r="NN43" s="307"/>
      <c r="NO43" s="307"/>
      <c r="NP43" s="307"/>
      <c r="NQ43" s="307"/>
      <c r="NR43" s="307"/>
      <c r="NS43" s="307"/>
      <c r="NT43" s="307"/>
      <c r="NU43" s="307"/>
      <c r="NV43" s="307"/>
      <c r="NW43" s="307"/>
      <c r="NX43" s="307"/>
      <c r="NY43" s="307"/>
      <c r="NZ43" s="307"/>
      <c r="OA43" s="307"/>
      <c r="OB43" s="307"/>
      <c r="OC43" s="307"/>
      <c r="OD43" s="307"/>
      <c r="OE43" s="307"/>
      <c r="OF43" s="307"/>
      <c r="OG43" s="307"/>
      <c r="OH43" s="307"/>
      <c r="OI43" s="307"/>
      <c r="OJ43" s="307"/>
      <c r="OK43" s="307"/>
      <c r="OL43" s="307"/>
      <c r="OM43" s="307"/>
      <c r="ON43" s="307"/>
      <c r="OO43" s="307"/>
      <c r="OP43" s="307"/>
      <c r="OQ43" s="307"/>
      <c r="OR43" s="307"/>
      <c r="OS43" s="307"/>
      <c r="OT43" s="307"/>
      <c r="OU43" s="307"/>
      <c r="OV43" s="307"/>
      <c r="OW43" s="307"/>
      <c r="OX43" s="307"/>
      <c r="OY43" s="307"/>
      <c r="OZ43" s="307"/>
      <c r="PA43" s="307"/>
      <c r="PB43" s="307"/>
      <c r="PC43" s="307"/>
      <c r="PD43" s="307"/>
      <c r="PE43" s="307"/>
      <c r="PF43" s="307"/>
      <c r="PG43" s="307"/>
      <c r="PH43" s="307"/>
      <c r="PI43" s="307"/>
      <c r="PJ43" s="307"/>
      <c r="PK43" s="307"/>
      <c r="PL43" s="307"/>
      <c r="PM43" s="307"/>
      <c r="PN43" s="307"/>
      <c r="PO43" s="307"/>
      <c r="PP43" s="307"/>
      <c r="PQ43" s="307"/>
      <c r="PR43" s="307"/>
      <c r="PS43" s="307"/>
      <c r="PT43" s="307"/>
      <c r="PU43" s="307"/>
      <c r="PV43" s="307"/>
      <c r="PW43" s="307"/>
      <c r="PX43" s="307"/>
      <c r="PY43" s="307"/>
      <c r="PZ43" s="307"/>
      <c r="QA43" s="307"/>
      <c r="QB43" s="307"/>
      <c r="QC43" s="307"/>
      <c r="QD43" s="307"/>
      <c r="QE43" s="307"/>
      <c r="QF43" s="307"/>
      <c r="QG43" s="307"/>
      <c r="QH43" s="307"/>
      <c r="QI43" s="307"/>
      <c r="QJ43" s="307"/>
      <c r="QK43" s="307"/>
      <c r="QL43" s="307"/>
      <c r="QM43" s="307"/>
      <c r="QN43" s="307"/>
      <c r="QO43" s="307"/>
      <c r="QP43" s="307"/>
      <c r="QQ43" s="307"/>
      <c r="QR43" s="307"/>
      <c r="QS43" s="307"/>
      <c r="QT43" s="307"/>
      <c r="QU43" s="307"/>
      <c r="QV43" s="307"/>
      <c r="QW43" s="307"/>
      <c r="QX43" s="307"/>
      <c r="QY43" s="307"/>
      <c r="QZ43" s="307"/>
      <c r="RA43" s="307"/>
      <c r="RB43" s="307"/>
      <c r="RC43" s="307"/>
      <c r="RD43" s="307"/>
      <c r="RE43" s="307"/>
      <c r="RF43" s="307"/>
      <c r="RG43" s="307"/>
      <c r="RH43" s="307"/>
      <c r="RI43" s="307"/>
      <c r="RJ43" s="307"/>
      <c r="RK43" s="307"/>
      <c r="RL43" s="307"/>
      <c r="RM43" s="307"/>
      <c r="RN43" s="307"/>
      <c r="RO43" s="307"/>
      <c r="RP43" s="307"/>
      <c r="RQ43" s="307"/>
      <c r="RR43" s="307"/>
      <c r="RS43" s="307"/>
      <c r="RT43" s="307"/>
      <c r="RU43" s="307"/>
      <c r="RV43" s="307"/>
      <c r="RW43" s="307"/>
      <c r="RX43" s="307"/>
      <c r="RY43" s="307"/>
      <c r="RZ43" s="307"/>
      <c r="SA43" s="307"/>
      <c r="SB43" s="307"/>
      <c r="SC43" s="307"/>
      <c r="SD43" s="307"/>
      <c r="SE43" s="307"/>
      <c r="SF43" s="307"/>
      <c r="SG43" s="307"/>
      <c r="SH43" s="307"/>
      <c r="SI43" s="307"/>
      <c r="SJ43" s="307"/>
      <c r="SK43" s="307"/>
      <c r="SL43" s="307"/>
      <c r="SM43" s="307"/>
      <c r="SN43" s="307"/>
      <c r="SO43" s="307"/>
      <c r="SP43" s="307"/>
      <c r="SQ43" s="307"/>
      <c r="SR43" s="307"/>
      <c r="SS43" s="307"/>
      <c r="ST43" s="307"/>
      <c r="SU43" s="307"/>
      <c r="SV43" s="307"/>
      <c r="SW43" s="307"/>
      <c r="SX43" s="307"/>
      <c r="SY43" s="307"/>
      <c r="SZ43" s="307"/>
      <c r="TA43" s="307"/>
      <c r="TB43" s="307"/>
      <c r="TC43" s="307"/>
      <c r="TD43" s="307"/>
      <c r="TE43" s="307"/>
      <c r="TF43" s="307"/>
      <c r="TG43" s="307"/>
      <c r="TH43" s="307"/>
      <c r="TI43" s="307"/>
      <c r="TJ43" s="307"/>
      <c r="TK43" s="307"/>
      <c r="TL43" s="307"/>
      <c r="TM43" s="307"/>
      <c r="TN43" s="307"/>
      <c r="TO43" s="307"/>
      <c r="TP43" s="307"/>
      <c r="TQ43" s="307"/>
      <c r="TR43" s="307"/>
      <c r="TS43" s="307"/>
      <c r="TT43" s="307"/>
      <c r="TU43" s="307"/>
      <c r="TV43" s="307"/>
      <c r="TW43" s="307"/>
      <c r="TX43" s="307"/>
      <c r="TY43" s="307"/>
      <c r="TZ43" s="307"/>
      <c r="UA43" s="307"/>
      <c r="UB43" s="307"/>
      <c r="UC43" s="307"/>
      <c r="UD43" s="307"/>
      <c r="UE43" s="307"/>
      <c r="UF43" s="307"/>
      <c r="UG43" s="307"/>
      <c r="UH43" s="307"/>
      <c r="UI43" s="307"/>
      <c r="UJ43" s="307"/>
      <c r="UK43" s="307"/>
      <c r="UL43" s="307"/>
      <c r="UM43" s="307"/>
      <c r="UN43" s="307"/>
      <c r="UO43" s="307"/>
      <c r="UP43" s="307"/>
      <c r="UQ43" s="307"/>
      <c r="UR43" s="307"/>
      <c r="US43" s="307"/>
      <c r="UT43" s="307"/>
      <c r="UU43" s="307"/>
      <c r="UV43" s="307"/>
      <c r="UW43" s="307"/>
      <c r="UX43" s="307"/>
      <c r="UY43" s="307"/>
      <c r="UZ43" s="307"/>
      <c r="VA43" s="307"/>
      <c r="VB43" s="307"/>
      <c r="VC43" s="307"/>
      <c r="VD43" s="307"/>
      <c r="VE43" s="307"/>
      <c r="VF43" s="307"/>
      <c r="VG43" s="307"/>
      <c r="VH43" s="307"/>
      <c r="VI43" s="307"/>
      <c r="VJ43" s="307"/>
      <c r="VK43" s="307"/>
      <c r="VL43" s="307"/>
      <c r="VM43" s="307"/>
      <c r="VN43" s="307"/>
      <c r="VO43" s="307"/>
      <c r="VP43" s="307"/>
      <c r="VQ43" s="307"/>
      <c r="VR43" s="307"/>
      <c r="VS43" s="307"/>
      <c r="VT43" s="307"/>
      <c r="VU43" s="307"/>
      <c r="VV43" s="307"/>
      <c r="VW43" s="307"/>
      <c r="VX43" s="307"/>
      <c r="VY43" s="307"/>
      <c r="VZ43" s="307"/>
      <c r="WA43" s="307"/>
      <c r="WB43" s="307"/>
      <c r="WC43" s="307"/>
      <c r="WD43" s="307"/>
      <c r="WE43" s="307"/>
      <c r="WF43" s="307"/>
      <c r="WG43" s="307"/>
      <c r="WH43" s="307"/>
      <c r="WI43" s="307"/>
      <c r="WJ43" s="307"/>
      <c r="WK43" s="307"/>
      <c r="WL43" s="307"/>
      <c r="WM43" s="307"/>
      <c r="WN43" s="307"/>
      <c r="WO43" s="307"/>
      <c r="WP43" s="307"/>
      <c r="WQ43" s="307"/>
      <c r="WR43" s="307"/>
      <c r="WS43" s="307"/>
      <c r="WT43" s="307"/>
      <c r="WU43" s="307"/>
      <c r="WV43" s="307"/>
      <c r="WW43" s="307"/>
      <c r="WX43" s="307"/>
      <c r="WY43" s="307"/>
      <c r="WZ43" s="307"/>
      <c r="XA43" s="307"/>
      <c r="XB43" s="307"/>
      <c r="XC43" s="307"/>
      <c r="XD43" s="307"/>
      <c r="XE43" s="307"/>
      <c r="XF43" s="307"/>
      <c r="XG43" s="307"/>
      <c r="XH43" s="307"/>
      <c r="XI43" s="307"/>
      <c r="XJ43" s="307"/>
      <c r="XK43" s="307"/>
      <c r="XL43" s="307"/>
      <c r="XM43" s="307"/>
      <c r="XN43" s="307"/>
      <c r="XO43" s="307"/>
      <c r="XP43" s="307"/>
      <c r="XQ43" s="307"/>
      <c r="XR43" s="307"/>
      <c r="XS43" s="307"/>
      <c r="XT43" s="307"/>
      <c r="XU43" s="307"/>
      <c r="XV43" s="307"/>
      <c r="XW43" s="307"/>
      <c r="XX43" s="307"/>
      <c r="XY43" s="307"/>
      <c r="XZ43" s="307"/>
      <c r="YA43" s="307"/>
      <c r="YB43" s="307"/>
      <c r="YC43" s="307"/>
      <c r="YD43" s="307"/>
      <c r="YE43" s="307"/>
      <c r="YF43" s="307"/>
      <c r="YG43" s="307"/>
      <c r="YH43" s="307"/>
      <c r="YI43" s="307"/>
      <c r="YJ43" s="307"/>
      <c r="YK43" s="307"/>
      <c r="YL43" s="307"/>
      <c r="YM43" s="307"/>
      <c r="YN43" s="307"/>
      <c r="YO43" s="307"/>
      <c r="YP43" s="307"/>
      <c r="YQ43" s="307"/>
      <c r="YR43" s="307"/>
      <c r="YS43" s="307"/>
      <c r="YT43" s="307"/>
      <c r="YU43" s="307"/>
      <c r="YV43" s="307"/>
      <c r="YW43" s="307"/>
      <c r="YX43" s="307"/>
      <c r="YY43" s="307"/>
      <c r="YZ43" s="307"/>
      <c r="ZA43" s="307"/>
      <c r="ZB43" s="307"/>
      <c r="ZC43" s="307"/>
      <c r="ZD43" s="307"/>
      <c r="ZE43" s="307"/>
      <c r="ZF43" s="307"/>
      <c r="ZG43" s="307"/>
      <c r="ZH43" s="307"/>
      <c r="ZI43" s="307"/>
      <c r="ZJ43" s="307"/>
      <c r="ZK43" s="307"/>
      <c r="ZL43" s="307"/>
      <c r="ZM43" s="307"/>
      <c r="ZN43" s="307"/>
      <c r="ZO43" s="307"/>
      <c r="ZP43" s="307"/>
      <c r="ZQ43" s="307"/>
      <c r="ZR43" s="307"/>
      <c r="ZS43" s="307"/>
      <c r="ZT43" s="307"/>
      <c r="ZU43" s="307"/>
      <c r="ZV43" s="307"/>
      <c r="ZW43" s="307"/>
      <c r="ZX43" s="307"/>
      <c r="ZY43" s="307"/>
      <c r="ZZ43" s="307"/>
      <c r="AAA43" s="307"/>
    </row>
    <row r="44" spans="1:703" s="142" customFormat="1" ht="23.1" customHeight="1">
      <c r="A44" s="309"/>
      <c r="B44" s="216" t="s">
        <v>82</v>
      </c>
      <c r="C44" s="399" t="s">
        <v>277</v>
      </c>
      <c r="D44" s="170">
        <v>-0.28318277740379794</v>
      </c>
      <c r="E44" s="170">
        <v>1.4598391921654192</v>
      </c>
      <c r="F44" s="170">
        <v>-0.25801709423444702</v>
      </c>
      <c r="G44" s="170">
        <v>1.4685623821553382</v>
      </c>
      <c r="H44" s="170">
        <v>0.65737591878549495</v>
      </c>
      <c r="I44" s="170">
        <v>1.7278107385236454</v>
      </c>
      <c r="J44" s="170">
        <v>-0.46477182382152515</v>
      </c>
      <c r="K44" s="170">
        <v>1.8423631820406794</v>
      </c>
      <c r="L44" s="170">
        <v>0.77160437481752253</v>
      </c>
      <c r="M44" s="170">
        <v>1.1267267341429137</v>
      </c>
      <c r="N44" s="170">
        <v>-4.0094004025956549</v>
      </c>
      <c r="O44" s="170">
        <v>3.6726434312422689</v>
      </c>
      <c r="P44" s="170">
        <v>-1.1496698472028248</v>
      </c>
      <c r="Q44" s="170">
        <v>-0.24773530392046944</v>
      </c>
      <c r="R44" s="170">
        <v>-0.84864198647764055</v>
      </c>
      <c r="S44" s="170">
        <v>-0.23736554314479183</v>
      </c>
      <c r="T44" s="170">
        <v>-0.49575488312232718</v>
      </c>
      <c r="U44" s="170">
        <v>0.48916205447051248</v>
      </c>
      <c r="V44" s="170">
        <v>0.43048486396784064</v>
      </c>
      <c r="W44" s="307"/>
      <c r="X44" s="307"/>
      <c r="Y44" s="307"/>
      <c r="Z44" s="307"/>
      <c r="AA44" s="307"/>
      <c r="AB44" s="307"/>
      <c r="AC44" s="307"/>
      <c r="AD44" s="307"/>
      <c r="AE44" s="307"/>
      <c r="AF44" s="307"/>
      <c r="AG44" s="307"/>
      <c r="AH44" s="307"/>
      <c r="AI44" s="307"/>
      <c r="AJ44" s="307"/>
      <c r="AK44" s="307"/>
      <c r="AL44" s="307"/>
      <c r="AM44" s="307"/>
      <c r="AN44" s="307"/>
      <c r="AO44" s="307"/>
      <c r="AP44" s="307"/>
      <c r="AQ44" s="307"/>
      <c r="AR44" s="307"/>
      <c r="AS44" s="307"/>
      <c r="AT44" s="307"/>
      <c r="AU44" s="307"/>
      <c r="AV44" s="307"/>
      <c r="AW44" s="307"/>
      <c r="AX44" s="307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N44" s="307"/>
      <c r="BO44" s="307"/>
      <c r="BP44" s="307"/>
      <c r="BQ44" s="307"/>
      <c r="BR44" s="307"/>
      <c r="BS44" s="307"/>
      <c r="BT44" s="307"/>
      <c r="BU44" s="307"/>
      <c r="BV44" s="307"/>
      <c r="BW44" s="307"/>
      <c r="BX44" s="307"/>
      <c r="BY44" s="307"/>
      <c r="BZ44" s="307"/>
      <c r="CA44" s="307"/>
      <c r="CB44" s="307"/>
      <c r="CC44" s="307"/>
      <c r="CD44" s="307"/>
      <c r="CE44" s="307"/>
      <c r="CF44" s="307"/>
      <c r="CG44" s="307"/>
      <c r="CH44" s="307"/>
      <c r="CI44" s="307"/>
      <c r="CJ44" s="307"/>
      <c r="CK44" s="307"/>
      <c r="CL44" s="307"/>
      <c r="CM44" s="307"/>
      <c r="CN44" s="307"/>
      <c r="CO44" s="307"/>
      <c r="CP44" s="307"/>
      <c r="CQ44" s="307"/>
      <c r="CR44" s="307"/>
      <c r="CS44" s="307"/>
      <c r="CT44" s="307"/>
      <c r="CU44" s="307"/>
      <c r="CV44" s="307"/>
      <c r="CW44" s="307"/>
      <c r="CX44" s="307"/>
      <c r="CY44" s="307"/>
      <c r="CZ44" s="307"/>
      <c r="DA44" s="307"/>
      <c r="DB44" s="307"/>
      <c r="DC44" s="307"/>
      <c r="DD44" s="307"/>
      <c r="DE44" s="307"/>
      <c r="DF44" s="307"/>
      <c r="DG44" s="307"/>
      <c r="DH44" s="307"/>
      <c r="DI44" s="307"/>
      <c r="DJ44" s="307"/>
      <c r="DK44" s="307"/>
      <c r="DL44" s="307"/>
      <c r="DM44" s="307"/>
      <c r="DN44" s="307"/>
      <c r="DO44" s="307"/>
      <c r="DP44" s="307"/>
      <c r="DQ44" s="307"/>
      <c r="DR44" s="307"/>
      <c r="DS44" s="307"/>
      <c r="DT44" s="307"/>
      <c r="DU44" s="307"/>
      <c r="DV44" s="307"/>
      <c r="DW44" s="307"/>
      <c r="DX44" s="307"/>
      <c r="DY44" s="307"/>
      <c r="DZ44" s="307"/>
      <c r="EA44" s="307"/>
      <c r="EB44" s="307"/>
      <c r="EC44" s="307"/>
      <c r="ED44" s="307"/>
      <c r="EE44" s="307"/>
      <c r="EF44" s="307"/>
      <c r="EG44" s="307"/>
      <c r="EH44" s="307"/>
      <c r="EI44" s="307"/>
      <c r="EJ44" s="307"/>
      <c r="EK44" s="307"/>
      <c r="EL44" s="307"/>
      <c r="EM44" s="307"/>
      <c r="EN44" s="307"/>
      <c r="EO44" s="307"/>
      <c r="EP44" s="307"/>
      <c r="EQ44" s="307"/>
      <c r="ER44" s="307"/>
      <c r="ES44" s="307"/>
      <c r="ET44" s="307"/>
      <c r="EU44" s="307"/>
      <c r="EV44" s="307"/>
      <c r="EW44" s="307"/>
      <c r="EX44" s="307"/>
      <c r="EY44" s="307"/>
      <c r="EZ44" s="307"/>
      <c r="FA44" s="307"/>
      <c r="FB44" s="307"/>
      <c r="FC44" s="307"/>
      <c r="FD44" s="307"/>
      <c r="FE44" s="307"/>
      <c r="FF44" s="307"/>
      <c r="FG44" s="307"/>
      <c r="FH44" s="307"/>
      <c r="FI44" s="307"/>
      <c r="FJ44" s="307"/>
      <c r="FK44" s="307"/>
      <c r="FL44" s="307"/>
      <c r="FM44" s="307"/>
      <c r="FN44" s="307"/>
      <c r="FO44" s="307"/>
      <c r="FP44" s="307"/>
      <c r="FQ44" s="307"/>
      <c r="FR44" s="307"/>
      <c r="FS44" s="307"/>
      <c r="FT44" s="307"/>
      <c r="FU44" s="307"/>
      <c r="FV44" s="307"/>
      <c r="FW44" s="307"/>
      <c r="FX44" s="307"/>
      <c r="FY44" s="307"/>
      <c r="FZ44" s="307"/>
      <c r="GA44" s="307"/>
      <c r="GB44" s="307"/>
      <c r="GC44" s="307"/>
      <c r="GD44" s="307"/>
      <c r="GE44" s="307"/>
      <c r="GF44" s="307"/>
      <c r="GG44" s="307"/>
      <c r="GH44" s="307"/>
      <c r="GI44" s="307"/>
      <c r="GJ44" s="307"/>
      <c r="GK44" s="307"/>
      <c r="GL44" s="307"/>
      <c r="GM44" s="307"/>
      <c r="GN44" s="307"/>
      <c r="GO44" s="307"/>
      <c r="GP44" s="307"/>
      <c r="GQ44" s="307"/>
      <c r="GR44" s="307"/>
      <c r="GS44" s="307"/>
      <c r="GT44" s="307"/>
      <c r="GU44" s="307"/>
      <c r="GV44" s="307"/>
      <c r="GW44" s="307"/>
      <c r="GX44" s="307"/>
      <c r="GY44" s="307"/>
      <c r="GZ44" s="307"/>
      <c r="HA44" s="307"/>
      <c r="HB44" s="307"/>
      <c r="HC44" s="307"/>
      <c r="HD44" s="307"/>
      <c r="HE44" s="307"/>
      <c r="HF44" s="307"/>
      <c r="HG44" s="307"/>
      <c r="HH44" s="307"/>
      <c r="HI44" s="307"/>
      <c r="HJ44" s="307"/>
      <c r="HK44" s="307"/>
      <c r="HL44" s="307"/>
      <c r="HM44" s="307"/>
      <c r="HN44" s="307"/>
      <c r="HO44" s="307"/>
      <c r="HP44" s="307"/>
      <c r="HQ44" s="307"/>
      <c r="HR44" s="307"/>
      <c r="HS44" s="307"/>
      <c r="HT44" s="307"/>
      <c r="HU44" s="307"/>
      <c r="HV44" s="307"/>
      <c r="HW44" s="307"/>
      <c r="HX44" s="307"/>
      <c r="HY44" s="307"/>
      <c r="HZ44" s="307"/>
      <c r="IA44" s="307"/>
      <c r="IB44" s="307"/>
      <c r="IC44" s="307"/>
      <c r="ID44" s="307"/>
      <c r="IE44" s="307"/>
      <c r="IF44" s="307"/>
      <c r="IG44" s="307"/>
      <c r="IH44" s="307"/>
      <c r="II44" s="307"/>
      <c r="IJ44" s="307"/>
      <c r="IK44" s="307"/>
      <c r="IL44" s="307"/>
      <c r="IM44" s="307"/>
      <c r="IN44" s="307"/>
      <c r="IO44" s="307"/>
      <c r="IP44" s="307"/>
      <c r="IQ44" s="307"/>
      <c r="IR44" s="307"/>
      <c r="IS44" s="307"/>
      <c r="IT44" s="307"/>
      <c r="IU44" s="307"/>
      <c r="IV44" s="307"/>
      <c r="IW44" s="307"/>
      <c r="IX44" s="307"/>
      <c r="IY44" s="307"/>
      <c r="IZ44" s="307"/>
      <c r="JA44" s="307"/>
      <c r="JB44" s="307"/>
      <c r="JC44" s="307"/>
      <c r="JD44" s="307"/>
      <c r="JE44" s="307"/>
      <c r="JF44" s="307"/>
      <c r="JG44" s="307"/>
      <c r="JH44" s="307"/>
      <c r="JI44" s="307"/>
      <c r="JJ44" s="307"/>
      <c r="JK44" s="307"/>
      <c r="JL44" s="307"/>
      <c r="JM44" s="307"/>
      <c r="JN44" s="307"/>
      <c r="JO44" s="307"/>
      <c r="JP44" s="307"/>
      <c r="JQ44" s="307"/>
      <c r="JR44" s="307"/>
      <c r="JS44" s="307"/>
      <c r="JT44" s="307"/>
      <c r="JU44" s="307"/>
      <c r="JV44" s="307"/>
      <c r="JW44" s="307"/>
      <c r="JX44" s="307"/>
      <c r="JY44" s="307"/>
      <c r="JZ44" s="307"/>
      <c r="KA44" s="307"/>
      <c r="KB44" s="307"/>
      <c r="KC44" s="307"/>
      <c r="KD44" s="307"/>
      <c r="KE44" s="307"/>
      <c r="KF44" s="307"/>
      <c r="KG44" s="307"/>
      <c r="KH44" s="307"/>
      <c r="KI44" s="307"/>
      <c r="KJ44" s="307"/>
      <c r="KK44" s="307"/>
      <c r="KL44" s="307"/>
      <c r="KM44" s="307"/>
      <c r="KN44" s="307"/>
      <c r="KO44" s="307"/>
      <c r="KP44" s="307"/>
      <c r="KQ44" s="307"/>
      <c r="KR44" s="307"/>
      <c r="KS44" s="307"/>
      <c r="KT44" s="307"/>
      <c r="KU44" s="307"/>
      <c r="KV44" s="307"/>
      <c r="KW44" s="307"/>
      <c r="KX44" s="307"/>
      <c r="KY44" s="307"/>
      <c r="KZ44" s="307"/>
      <c r="LA44" s="307"/>
      <c r="LB44" s="307"/>
      <c r="LC44" s="307"/>
      <c r="LD44" s="307"/>
      <c r="LE44" s="307"/>
      <c r="LF44" s="307"/>
      <c r="LG44" s="307"/>
      <c r="LH44" s="307"/>
      <c r="LI44" s="307"/>
      <c r="LJ44" s="307"/>
      <c r="LK44" s="307"/>
      <c r="LL44" s="307"/>
      <c r="LM44" s="307"/>
      <c r="LN44" s="307"/>
      <c r="LO44" s="307"/>
      <c r="LP44" s="307"/>
      <c r="LQ44" s="307"/>
      <c r="LR44" s="307"/>
      <c r="LS44" s="307"/>
      <c r="LT44" s="307"/>
      <c r="LU44" s="307"/>
      <c r="LV44" s="307"/>
      <c r="LW44" s="307"/>
      <c r="LX44" s="307"/>
      <c r="LY44" s="307"/>
      <c r="LZ44" s="307"/>
      <c r="MA44" s="307"/>
      <c r="MB44" s="307"/>
      <c r="MC44" s="307"/>
      <c r="MD44" s="307"/>
      <c r="ME44" s="307"/>
      <c r="MF44" s="307"/>
      <c r="MG44" s="307"/>
      <c r="MH44" s="307"/>
      <c r="MI44" s="307"/>
      <c r="MJ44" s="307"/>
      <c r="MK44" s="307"/>
      <c r="ML44" s="307"/>
      <c r="MM44" s="307"/>
      <c r="MN44" s="307"/>
      <c r="MO44" s="307"/>
      <c r="MP44" s="307"/>
      <c r="MQ44" s="307"/>
      <c r="MR44" s="307"/>
      <c r="MS44" s="307"/>
      <c r="MT44" s="307"/>
      <c r="MU44" s="307"/>
      <c r="MV44" s="307"/>
      <c r="MW44" s="307"/>
      <c r="MX44" s="307"/>
      <c r="MY44" s="307"/>
      <c r="MZ44" s="307"/>
      <c r="NA44" s="307"/>
      <c r="NB44" s="307"/>
      <c r="NC44" s="307"/>
      <c r="ND44" s="307"/>
      <c r="NE44" s="307"/>
      <c r="NF44" s="307"/>
      <c r="NG44" s="307"/>
      <c r="NH44" s="307"/>
      <c r="NI44" s="307"/>
      <c r="NJ44" s="307"/>
      <c r="NK44" s="307"/>
      <c r="NL44" s="307"/>
      <c r="NM44" s="307"/>
      <c r="NN44" s="307"/>
      <c r="NO44" s="307"/>
      <c r="NP44" s="307"/>
      <c r="NQ44" s="307"/>
      <c r="NR44" s="307"/>
      <c r="NS44" s="307"/>
      <c r="NT44" s="307"/>
      <c r="NU44" s="307"/>
      <c r="NV44" s="307"/>
      <c r="NW44" s="307"/>
      <c r="NX44" s="307"/>
      <c r="NY44" s="307"/>
      <c r="NZ44" s="307"/>
      <c r="OA44" s="307"/>
      <c r="OB44" s="307"/>
      <c r="OC44" s="307"/>
      <c r="OD44" s="307"/>
      <c r="OE44" s="307"/>
      <c r="OF44" s="307"/>
      <c r="OG44" s="307"/>
      <c r="OH44" s="307"/>
      <c r="OI44" s="307"/>
      <c r="OJ44" s="307"/>
      <c r="OK44" s="307"/>
      <c r="OL44" s="307"/>
      <c r="OM44" s="307"/>
      <c r="ON44" s="307"/>
      <c r="OO44" s="307"/>
      <c r="OP44" s="307"/>
      <c r="OQ44" s="307"/>
      <c r="OR44" s="307"/>
      <c r="OS44" s="307"/>
      <c r="OT44" s="307"/>
      <c r="OU44" s="307"/>
      <c r="OV44" s="307"/>
      <c r="OW44" s="307"/>
      <c r="OX44" s="307"/>
      <c r="OY44" s="307"/>
      <c r="OZ44" s="307"/>
      <c r="PA44" s="307"/>
      <c r="PB44" s="307"/>
      <c r="PC44" s="307"/>
      <c r="PD44" s="307"/>
      <c r="PE44" s="307"/>
      <c r="PF44" s="307"/>
      <c r="PG44" s="307"/>
      <c r="PH44" s="307"/>
      <c r="PI44" s="307"/>
      <c r="PJ44" s="307"/>
      <c r="PK44" s="307"/>
      <c r="PL44" s="307"/>
      <c r="PM44" s="307"/>
      <c r="PN44" s="307"/>
      <c r="PO44" s="307"/>
      <c r="PP44" s="307"/>
      <c r="PQ44" s="307"/>
      <c r="PR44" s="307"/>
      <c r="PS44" s="307"/>
      <c r="PT44" s="307"/>
      <c r="PU44" s="307"/>
      <c r="PV44" s="307"/>
      <c r="PW44" s="307"/>
      <c r="PX44" s="307"/>
      <c r="PY44" s="307"/>
      <c r="PZ44" s="307"/>
      <c r="QA44" s="307"/>
      <c r="QB44" s="307"/>
      <c r="QC44" s="307"/>
      <c r="QD44" s="307"/>
      <c r="QE44" s="307"/>
      <c r="QF44" s="307"/>
      <c r="QG44" s="307"/>
      <c r="QH44" s="307"/>
      <c r="QI44" s="307"/>
      <c r="QJ44" s="307"/>
      <c r="QK44" s="307"/>
      <c r="QL44" s="307"/>
      <c r="QM44" s="307"/>
      <c r="QN44" s="307"/>
      <c r="QO44" s="307"/>
      <c r="QP44" s="307"/>
      <c r="QQ44" s="307"/>
      <c r="QR44" s="307"/>
      <c r="QS44" s="307"/>
      <c r="QT44" s="307"/>
      <c r="QU44" s="307"/>
      <c r="QV44" s="307"/>
      <c r="QW44" s="307"/>
      <c r="QX44" s="307"/>
      <c r="QY44" s="307"/>
      <c r="QZ44" s="307"/>
      <c r="RA44" s="307"/>
      <c r="RB44" s="307"/>
      <c r="RC44" s="307"/>
      <c r="RD44" s="307"/>
      <c r="RE44" s="307"/>
      <c r="RF44" s="307"/>
      <c r="RG44" s="307"/>
      <c r="RH44" s="307"/>
      <c r="RI44" s="307"/>
      <c r="RJ44" s="307"/>
      <c r="RK44" s="307"/>
      <c r="RL44" s="307"/>
      <c r="RM44" s="307"/>
      <c r="RN44" s="307"/>
      <c r="RO44" s="307"/>
      <c r="RP44" s="307"/>
      <c r="RQ44" s="307"/>
      <c r="RR44" s="307"/>
      <c r="RS44" s="307"/>
      <c r="RT44" s="307"/>
      <c r="RU44" s="307"/>
      <c r="RV44" s="307"/>
      <c r="RW44" s="307"/>
      <c r="RX44" s="307"/>
      <c r="RY44" s="307"/>
      <c r="RZ44" s="307"/>
      <c r="SA44" s="307"/>
      <c r="SB44" s="307"/>
      <c r="SC44" s="307"/>
      <c r="SD44" s="307"/>
      <c r="SE44" s="307"/>
      <c r="SF44" s="307"/>
      <c r="SG44" s="307"/>
      <c r="SH44" s="307"/>
      <c r="SI44" s="307"/>
      <c r="SJ44" s="307"/>
      <c r="SK44" s="307"/>
      <c r="SL44" s="307"/>
      <c r="SM44" s="307"/>
      <c r="SN44" s="307"/>
      <c r="SO44" s="307"/>
      <c r="SP44" s="307"/>
      <c r="SQ44" s="307"/>
      <c r="SR44" s="307"/>
      <c r="SS44" s="307"/>
      <c r="ST44" s="307"/>
      <c r="SU44" s="307"/>
      <c r="SV44" s="307"/>
      <c r="SW44" s="307"/>
      <c r="SX44" s="307"/>
      <c r="SY44" s="307"/>
      <c r="SZ44" s="307"/>
      <c r="TA44" s="307"/>
      <c r="TB44" s="307"/>
      <c r="TC44" s="307"/>
      <c r="TD44" s="307"/>
      <c r="TE44" s="307"/>
      <c r="TF44" s="307"/>
      <c r="TG44" s="307"/>
      <c r="TH44" s="307"/>
      <c r="TI44" s="307"/>
      <c r="TJ44" s="307"/>
      <c r="TK44" s="307"/>
      <c r="TL44" s="307"/>
      <c r="TM44" s="307"/>
      <c r="TN44" s="307"/>
      <c r="TO44" s="307"/>
      <c r="TP44" s="307"/>
      <c r="TQ44" s="307"/>
      <c r="TR44" s="307"/>
      <c r="TS44" s="307"/>
      <c r="TT44" s="307"/>
      <c r="TU44" s="307"/>
      <c r="TV44" s="307"/>
      <c r="TW44" s="307"/>
      <c r="TX44" s="307"/>
      <c r="TY44" s="307"/>
      <c r="TZ44" s="307"/>
      <c r="UA44" s="307"/>
      <c r="UB44" s="307"/>
      <c r="UC44" s="307"/>
      <c r="UD44" s="307"/>
      <c r="UE44" s="307"/>
      <c r="UF44" s="307"/>
      <c r="UG44" s="307"/>
      <c r="UH44" s="307"/>
      <c r="UI44" s="307"/>
      <c r="UJ44" s="307"/>
      <c r="UK44" s="307"/>
      <c r="UL44" s="307"/>
      <c r="UM44" s="307"/>
      <c r="UN44" s="307"/>
      <c r="UO44" s="307"/>
      <c r="UP44" s="307"/>
      <c r="UQ44" s="307"/>
      <c r="UR44" s="307"/>
      <c r="US44" s="307"/>
      <c r="UT44" s="307"/>
      <c r="UU44" s="307"/>
      <c r="UV44" s="307"/>
      <c r="UW44" s="307"/>
      <c r="UX44" s="307"/>
      <c r="UY44" s="307"/>
      <c r="UZ44" s="307"/>
      <c r="VA44" s="307"/>
      <c r="VB44" s="307"/>
      <c r="VC44" s="307"/>
      <c r="VD44" s="307"/>
      <c r="VE44" s="307"/>
      <c r="VF44" s="307"/>
      <c r="VG44" s="307"/>
      <c r="VH44" s="307"/>
      <c r="VI44" s="307"/>
      <c r="VJ44" s="307"/>
      <c r="VK44" s="307"/>
      <c r="VL44" s="307"/>
      <c r="VM44" s="307"/>
      <c r="VN44" s="307"/>
      <c r="VO44" s="307"/>
      <c r="VP44" s="307"/>
      <c r="VQ44" s="307"/>
      <c r="VR44" s="307"/>
      <c r="VS44" s="307"/>
      <c r="VT44" s="307"/>
      <c r="VU44" s="307"/>
      <c r="VV44" s="307"/>
      <c r="VW44" s="307"/>
      <c r="VX44" s="307"/>
      <c r="VY44" s="307"/>
      <c r="VZ44" s="307"/>
      <c r="WA44" s="307"/>
      <c r="WB44" s="307"/>
      <c r="WC44" s="307"/>
      <c r="WD44" s="307"/>
      <c r="WE44" s="307"/>
      <c r="WF44" s="307"/>
      <c r="WG44" s="307"/>
      <c r="WH44" s="307"/>
      <c r="WI44" s="307"/>
      <c r="WJ44" s="307"/>
      <c r="WK44" s="307"/>
      <c r="WL44" s="307"/>
      <c r="WM44" s="307"/>
      <c r="WN44" s="307"/>
      <c r="WO44" s="307"/>
      <c r="WP44" s="307"/>
      <c r="WQ44" s="307"/>
      <c r="WR44" s="307"/>
      <c r="WS44" s="307"/>
      <c r="WT44" s="307"/>
      <c r="WU44" s="307"/>
      <c r="WV44" s="307"/>
      <c r="WW44" s="307"/>
      <c r="WX44" s="307"/>
      <c r="WY44" s="307"/>
      <c r="WZ44" s="307"/>
      <c r="XA44" s="307"/>
      <c r="XB44" s="307"/>
      <c r="XC44" s="307"/>
      <c r="XD44" s="307"/>
      <c r="XE44" s="307"/>
      <c r="XF44" s="307"/>
      <c r="XG44" s="307"/>
      <c r="XH44" s="307"/>
      <c r="XI44" s="307"/>
      <c r="XJ44" s="307"/>
      <c r="XK44" s="307"/>
      <c r="XL44" s="307"/>
      <c r="XM44" s="307"/>
      <c r="XN44" s="307"/>
      <c r="XO44" s="307"/>
      <c r="XP44" s="307"/>
      <c r="XQ44" s="307"/>
      <c r="XR44" s="307"/>
      <c r="XS44" s="307"/>
      <c r="XT44" s="307"/>
      <c r="XU44" s="307"/>
      <c r="XV44" s="307"/>
      <c r="XW44" s="307"/>
      <c r="XX44" s="307"/>
      <c r="XY44" s="307"/>
      <c r="XZ44" s="307"/>
      <c r="YA44" s="307"/>
      <c r="YB44" s="307"/>
      <c r="YC44" s="307"/>
      <c r="YD44" s="307"/>
      <c r="YE44" s="307"/>
      <c r="YF44" s="307"/>
      <c r="YG44" s="307"/>
      <c r="YH44" s="307"/>
      <c r="YI44" s="307"/>
      <c r="YJ44" s="307"/>
      <c r="YK44" s="307"/>
      <c r="YL44" s="307"/>
      <c r="YM44" s="307"/>
      <c r="YN44" s="307"/>
      <c r="YO44" s="307"/>
      <c r="YP44" s="307"/>
      <c r="YQ44" s="307"/>
      <c r="YR44" s="307"/>
      <c r="YS44" s="307"/>
      <c r="YT44" s="307"/>
      <c r="YU44" s="307"/>
      <c r="YV44" s="307"/>
      <c r="YW44" s="307"/>
      <c r="YX44" s="307"/>
      <c r="YY44" s="307"/>
      <c r="YZ44" s="307"/>
      <c r="ZA44" s="307"/>
      <c r="ZB44" s="307"/>
      <c r="ZC44" s="307"/>
      <c r="ZD44" s="307"/>
      <c r="ZE44" s="307"/>
      <c r="ZF44" s="307"/>
      <c r="ZG44" s="307"/>
      <c r="ZH44" s="307"/>
      <c r="ZI44" s="307"/>
      <c r="ZJ44" s="307"/>
      <c r="ZK44" s="307"/>
      <c r="ZL44" s="307"/>
      <c r="ZM44" s="307"/>
      <c r="ZN44" s="307"/>
      <c r="ZO44" s="307"/>
      <c r="ZP44" s="307"/>
      <c r="ZQ44" s="307"/>
      <c r="ZR44" s="307"/>
      <c r="ZS44" s="307"/>
      <c r="ZT44" s="307"/>
      <c r="ZU44" s="307"/>
      <c r="ZV44" s="307"/>
      <c r="ZW44" s="307"/>
      <c r="ZX44" s="307"/>
      <c r="ZY44" s="307"/>
      <c r="ZZ44" s="307"/>
      <c r="AAA44" s="307"/>
    </row>
    <row r="45" spans="1:703" s="142" customFormat="1" ht="23.1" customHeight="1">
      <c r="A45" s="149"/>
      <c r="B45" s="216" t="s">
        <v>20</v>
      </c>
      <c r="C45" s="399" t="s">
        <v>277</v>
      </c>
      <c r="D45" s="170">
        <v>-6.2081150198133751E-3</v>
      </c>
      <c r="E45" s="170">
        <v>-0.16328698757138857</v>
      </c>
      <c r="F45" s="170">
        <v>-0.12423617776743992</v>
      </c>
      <c r="G45" s="170">
        <v>-0.1248271203317813</v>
      </c>
      <c r="H45" s="170">
        <v>-7.381705670631572E-2</v>
      </c>
      <c r="I45" s="170">
        <v>2.9700845509125474E-3</v>
      </c>
      <c r="J45" s="170">
        <v>-9.1417406738424814E-2</v>
      </c>
      <c r="K45" s="170">
        <v>-2.0640207500002672E-2</v>
      </c>
      <c r="L45" s="170">
        <v>-9.6367260569284793E-3</v>
      </c>
      <c r="M45" s="310" t="s">
        <v>290</v>
      </c>
      <c r="N45" s="310" t="s">
        <v>290</v>
      </c>
      <c r="O45" s="170">
        <v>1.2517619729544285E-2</v>
      </c>
      <c r="P45" s="170">
        <v>4.1113950622510276E-3</v>
      </c>
      <c r="Q45" s="170">
        <v>-1.3977851812342478E-3</v>
      </c>
      <c r="R45" s="170">
        <v>2.2122978848933628E-3</v>
      </c>
      <c r="S45" s="170">
        <v>1.46877152469544E-4</v>
      </c>
      <c r="T45" s="170">
        <v>3.763273620686223E-3</v>
      </c>
      <c r="U45" s="170">
        <v>-7.3651224081693299E-3</v>
      </c>
      <c r="V45" s="170">
        <v>16.437797771430496</v>
      </c>
      <c r="W45" s="307"/>
      <c r="X45" s="307"/>
      <c r="Y45" s="307"/>
      <c r="Z45" s="307"/>
      <c r="AA45" s="307"/>
      <c r="AB45" s="307"/>
      <c r="AC45" s="307"/>
      <c r="AD45" s="307"/>
      <c r="AE45" s="307"/>
      <c r="AF45" s="307"/>
      <c r="AG45" s="307"/>
      <c r="AH45" s="307"/>
      <c r="AI45" s="307"/>
      <c r="AJ45" s="307"/>
      <c r="AK45" s="307"/>
      <c r="AL45" s="307"/>
      <c r="AM45" s="307"/>
      <c r="AN45" s="307"/>
      <c r="AO45" s="307"/>
      <c r="AP45" s="307"/>
      <c r="AQ45" s="307"/>
      <c r="AR45" s="307"/>
      <c r="AS45" s="307"/>
      <c r="AT45" s="307"/>
      <c r="AU45" s="307"/>
      <c r="AV45" s="307"/>
      <c r="AW45" s="307"/>
      <c r="AX45" s="307"/>
      <c r="AY45" s="307"/>
      <c r="AZ45" s="307"/>
      <c r="BA45" s="307"/>
      <c r="BB45" s="307"/>
      <c r="BC45" s="307"/>
      <c r="BD45" s="307"/>
      <c r="BE45" s="307"/>
      <c r="BF45" s="307"/>
      <c r="BG45" s="307"/>
      <c r="BH45" s="307"/>
      <c r="BI45" s="307"/>
      <c r="BJ45" s="307"/>
      <c r="BK45" s="307"/>
      <c r="BL45" s="307"/>
      <c r="BM45" s="307"/>
      <c r="BN45" s="307"/>
      <c r="BO45" s="307"/>
      <c r="BP45" s="307"/>
      <c r="BQ45" s="307"/>
      <c r="BR45" s="307"/>
      <c r="BS45" s="307"/>
      <c r="BT45" s="307"/>
      <c r="BU45" s="307"/>
      <c r="BV45" s="307"/>
      <c r="BW45" s="307"/>
      <c r="BX45" s="307"/>
      <c r="BY45" s="307"/>
      <c r="BZ45" s="307"/>
      <c r="CA45" s="307"/>
      <c r="CB45" s="307"/>
      <c r="CC45" s="307"/>
      <c r="CD45" s="307"/>
      <c r="CE45" s="307"/>
      <c r="CF45" s="307"/>
      <c r="CG45" s="307"/>
      <c r="CH45" s="307"/>
      <c r="CI45" s="307"/>
      <c r="CJ45" s="307"/>
      <c r="CK45" s="307"/>
      <c r="CL45" s="307"/>
      <c r="CM45" s="307"/>
      <c r="CN45" s="307"/>
      <c r="CO45" s="307"/>
      <c r="CP45" s="307"/>
      <c r="CQ45" s="307"/>
      <c r="CR45" s="307"/>
      <c r="CS45" s="307"/>
      <c r="CT45" s="307"/>
      <c r="CU45" s="307"/>
      <c r="CV45" s="307"/>
      <c r="CW45" s="307"/>
      <c r="CX45" s="307"/>
      <c r="CY45" s="307"/>
      <c r="CZ45" s="307"/>
      <c r="DA45" s="307"/>
      <c r="DB45" s="307"/>
      <c r="DC45" s="307"/>
      <c r="DD45" s="307"/>
      <c r="DE45" s="307"/>
      <c r="DF45" s="307"/>
      <c r="DG45" s="307"/>
      <c r="DH45" s="307"/>
      <c r="DI45" s="307"/>
      <c r="DJ45" s="307"/>
      <c r="DK45" s="307"/>
      <c r="DL45" s="307"/>
      <c r="DM45" s="307"/>
      <c r="DN45" s="307"/>
      <c r="DO45" s="307"/>
      <c r="DP45" s="307"/>
      <c r="DQ45" s="307"/>
      <c r="DR45" s="307"/>
      <c r="DS45" s="307"/>
      <c r="DT45" s="307"/>
      <c r="DU45" s="307"/>
      <c r="DV45" s="307"/>
      <c r="DW45" s="307"/>
      <c r="DX45" s="307"/>
      <c r="DY45" s="307"/>
      <c r="DZ45" s="307"/>
      <c r="EA45" s="307"/>
      <c r="EB45" s="307"/>
      <c r="EC45" s="307"/>
      <c r="ED45" s="307"/>
      <c r="EE45" s="307"/>
      <c r="EF45" s="307"/>
      <c r="EG45" s="307"/>
      <c r="EH45" s="307"/>
      <c r="EI45" s="307"/>
      <c r="EJ45" s="307"/>
      <c r="EK45" s="307"/>
      <c r="EL45" s="307"/>
      <c r="EM45" s="307"/>
      <c r="EN45" s="307"/>
      <c r="EO45" s="307"/>
      <c r="EP45" s="307"/>
      <c r="EQ45" s="307"/>
      <c r="ER45" s="307"/>
      <c r="ES45" s="307"/>
      <c r="ET45" s="307"/>
      <c r="EU45" s="307"/>
      <c r="EV45" s="307"/>
      <c r="EW45" s="307"/>
      <c r="EX45" s="307"/>
      <c r="EY45" s="307"/>
      <c r="EZ45" s="307"/>
      <c r="FA45" s="307"/>
      <c r="FB45" s="307"/>
      <c r="FC45" s="307"/>
      <c r="FD45" s="307"/>
      <c r="FE45" s="307"/>
      <c r="FF45" s="307"/>
      <c r="FG45" s="307"/>
      <c r="FH45" s="307"/>
      <c r="FI45" s="307"/>
      <c r="FJ45" s="307"/>
      <c r="FK45" s="307"/>
      <c r="FL45" s="307"/>
      <c r="FM45" s="307"/>
      <c r="FN45" s="307"/>
      <c r="FO45" s="307"/>
      <c r="FP45" s="307"/>
      <c r="FQ45" s="307"/>
      <c r="FR45" s="307"/>
      <c r="FS45" s="307"/>
      <c r="FT45" s="307"/>
      <c r="FU45" s="307"/>
      <c r="FV45" s="307"/>
      <c r="FW45" s="307"/>
      <c r="FX45" s="307"/>
      <c r="FY45" s="307"/>
      <c r="FZ45" s="307"/>
      <c r="GA45" s="307"/>
      <c r="GB45" s="307"/>
      <c r="GC45" s="307"/>
      <c r="GD45" s="307"/>
      <c r="GE45" s="307"/>
      <c r="GF45" s="307"/>
      <c r="GG45" s="307"/>
      <c r="GH45" s="307"/>
      <c r="GI45" s="307"/>
      <c r="GJ45" s="307"/>
      <c r="GK45" s="307"/>
      <c r="GL45" s="307"/>
      <c r="GM45" s="307"/>
      <c r="GN45" s="307"/>
      <c r="GO45" s="307"/>
      <c r="GP45" s="307"/>
      <c r="GQ45" s="307"/>
      <c r="GR45" s="307"/>
      <c r="GS45" s="307"/>
      <c r="GT45" s="307"/>
      <c r="GU45" s="307"/>
      <c r="GV45" s="307"/>
      <c r="GW45" s="307"/>
      <c r="GX45" s="307"/>
      <c r="GY45" s="307"/>
      <c r="GZ45" s="307"/>
      <c r="HA45" s="307"/>
      <c r="HB45" s="307"/>
      <c r="HC45" s="307"/>
      <c r="HD45" s="307"/>
      <c r="HE45" s="307"/>
      <c r="HF45" s="307"/>
      <c r="HG45" s="307"/>
      <c r="HH45" s="307"/>
      <c r="HI45" s="307"/>
      <c r="HJ45" s="307"/>
      <c r="HK45" s="307"/>
      <c r="HL45" s="307"/>
      <c r="HM45" s="307"/>
      <c r="HN45" s="307"/>
      <c r="HO45" s="307"/>
      <c r="HP45" s="307"/>
      <c r="HQ45" s="307"/>
      <c r="HR45" s="307"/>
      <c r="HS45" s="307"/>
      <c r="HT45" s="307"/>
      <c r="HU45" s="307"/>
      <c r="HV45" s="307"/>
      <c r="HW45" s="307"/>
      <c r="HX45" s="307"/>
      <c r="HY45" s="307"/>
      <c r="HZ45" s="307"/>
      <c r="IA45" s="307"/>
      <c r="IB45" s="307"/>
      <c r="IC45" s="307"/>
      <c r="ID45" s="307"/>
      <c r="IE45" s="307"/>
      <c r="IF45" s="307"/>
      <c r="IG45" s="307"/>
      <c r="IH45" s="307"/>
      <c r="II45" s="307"/>
      <c r="IJ45" s="307"/>
      <c r="IK45" s="307"/>
      <c r="IL45" s="307"/>
      <c r="IM45" s="307"/>
      <c r="IN45" s="307"/>
      <c r="IO45" s="307"/>
      <c r="IP45" s="307"/>
      <c r="IQ45" s="307"/>
      <c r="IR45" s="307"/>
      <c r="IS45" s="307"/>
      <c r="IT45" s="307"/>
      <c r="IU45" s="307"/>
      <c r="IV45" s="307"/>
      <c r="IW45" s="307"/>
      <c r="IX45" s="307"/>
      <c r="IY45" s="307"/>
      <c r="IZ45" s="307"/>
      <c r="JA45" s="307"/>
      <c r="JB45" s="307"/>
      <c r="JC45" s="307"/>
      <c r="JD45" s="307"/>
      <c r="JE45" s="307"/>
      <c r="JF45" s="307"/>
      <c r="JG45" s="307"/>
      <c r="JH45" s="307"/>
      <c r="JI45" s="307"/>
      <c r="JJ45" s="307"/>
      <c r="JK45" s="307"/>
      <c r="JL45" s="307"/>
      <c r="JM45" s="307"/>
      <c r="JN45" s="307"/>
      <c r="JO45" s="307"/>
      <c r="JP45" s="307"/>
      <c r="JQ45" s="307"/>
      <c r="JR45" s="307"/>
      <c r="JS45" s="307"/>
      <c r="JT45" s="307"/>
      <c r="JU45" s="307"/>
      <c r="JV45" s="307"/>
      <c r="JW45" s="307"/>
      <c r="JX45" s="307"/>
      <c r="JY45" s="307"/>
      <c r="JZ45" s="307"/>
      <c r="KA45" s="307"/>
      <c r="KB45" s="307"/>
      <c r="KC45" s="307"/>
      <c r="KD45" s="307"/>
      <c r="KE45" s="307"/>
      <c r="KF45" s="307"/>
      <c r="KG45" s="307"/>
      <c r="KH45" s="307"/>
      <c r="KI45" s="307"/>
      <c r="KJ45" s="307"/>
      <c r="KK45" s="307"/>
      <c r="KL45" s="307"/>
      <c r="KM45" s="307"/>
      <c r="KN45" s="307"/>
      <c r="KO45" s="307"/>
      <c r="KP45" s="307"/>
      <c r="KQ45" s="307"/>
      <c r="KR45" s="307"/>
      <c r="KS45" s="307"/>
      <c r="KT45" s="307"/>
      <c r="KU45" s="307"/>
      <c r="KV45" s="307"/>
      <c r="KW45" s="307"/>
      <c r="KX45" s="307"/>
      <c r="KY45" s="307"/>
      <c r="KZ45" s="307"/>
      <c r="LA45" s="307"/>
      <c r="LB45" s="307"/>
      <c r="LC45" s="307"/>
      <c r="LD45" s="307"/>
      <c r="LE45" s="307"/>
      <c r="LF45" s="307"/>
      <c r="LG45" s="307"/>
      <c r="LH45" s="307"/>
      <c r="LI45" s="307"/>
      <c r="LJ45" s="307"/>
      <c r="LK45" s="307"/>
      <c r="LL45" s="307"/>
      <c r="LM45" s="307"/>
      <c r="LN45" s="307"/>
      <c r="LO45" s="307"/>
      <c r="LP45" s="307"/>
      <c r="LQ45" s="307"/>
      <c r="LR45" s="307"/>
      <c r="LS45" s="307"/>
      <c r="LT45" s="307"/>
      <c r="LU45" s="307"/>
      <c r="LV45" s="307"/>
      <c r="LW45" s="307"/>
      <c r="LX45" s="307"/>
      <c r="LY45" s="307"/>
      <c r="LZ45" s="307"/>
      <c r="MA45" s="307"/>
      <c r="MB45" s="307"/>
      <c r="MC45" s="307"/>
      <c r="MD45" s="307"/>
      <c r="ME45" s="307"/>
      <c r="MF45" s="307"/>
      <c r="MG45" s="307"/>
      <c r="MH45" s="307"/>
      <c r="MI45" s="307"/>
      <c r="MJ45" s="307"/>
      <c r="MK45" s="307"/>
      <c r="ML45" s="307"/>
      <c r="MM45" s="307"/>
      <c r="MN45" s="307"/>
      <c r="MO45" s="307"/>
      <c r="MP45" s="307"/>
      <c r="MQ45" s="307"/>
      <c r="MR45" s="307"/>
      <c r="MS45" s="307"/>
      <c r="MT45" s="307"/>
      <c r="MU45" s="307"/>
      <c r="MV45" s="307"/>
      <c r="MW45" s="307"/>
      <c r="MX45" s="307"/>
      <c r="MY45" s="307"/>
      <c r="MZ45" s="307"/>
      <c r="NA45" s="307"/>
      <c r="NB45" s="307"/>
      <c r="NC45" s="307"/>
      <c r="ND45" s="307"/>
      <c r="NE45" s="307"/>
      <c r="NF45" s="307"/>
      <c r="NG45" s="307"/>
      <c r="NH45" s="307"/>
      <c r="NI45" s="307"/>
      <c r="NJ45" s="307"/>
      <c r="NK45" s="307"/>
      <c r="NL45" s="307"/>
      <c r="NM45" s="307"/>
      <c r="NN45" s="307"/>
      <c r="NO45" s="307"/>
      <c r="NP45" s="307"/>
      <c r="NQ45" s="307"/>
      <c r="NR45" s="307"/>
      <c r="NS45" s="307"/>
      <c r="NT45" s="307"/>
      <c r="NU45" s="307"/>
      <c r="NV45" s="307"/>
      <c r="NW45" s="307"/>
      <c r="NX45" s="307"/>
      <c r="NY45" s="307"/>
      <c r="NZ45" s="307"/>
      <c r="OA45" s="307"/>
      <c r="OB45" s="307"/>
      <c r="OC45" s="307"/>
      <c r="OD45" s="307"/>
      <c r="OE45" s="307"/>
      <c r="OF45" s="307"/>
      <c r="OG45" s="307"/>
      <c r="OH45" s="307"/>
      <c r="OI45" s="307"/>
      <c r="OJ45" s="307"/>
      <c r="OK45" s="307"/>
      <c r="OL45" s="307"/>
      <c r="OM45" s="307"/>
      <c r="ON45" s="307"/>
      <c r="OO45" s="307"/>
      <c r="OP45" s="307"/>
      <c r="OQ45" s="307"/>
      <c r="OR45" s="307"/>
      <c r="OS45" s="307"/>
      <c r="OT45" s="307"/>
      <c r="OU45" s="307"/>
      <c r="OV45" s="307"/>
      <c r="OW45" s="307"/>
      <c r="OX45" s="307"/>
      <c r="OY45" s="307"/>
      <c r="OZ45" s="307"/>
      <c r="PA45" s="307"/>
      <c r="PB45" s="307"/>
      <c r="PC45" s="307"/>
      <c r="PD45" s="307"/>
      <c r="PE45" s="307"/>
      <c r="PF45" s="307"/>
      <c r="PG45" s="307"/>
      <c r="PH45" s="307"/>
      <c r="PI45" s="307"/>
      <c r="PJ45" s="307"/>
      <c r="PK45" s="307"/>
      <c r="PL45" s="307"/>
      <c r="PM45" s="307"/>
      <c r="PN45" s="307"/>
      <c r="PO45" s="307"/>
      <c r="PP45" s="307"/>
      <c r="PQ45" s="307"/>
      <c r="PR45" s="307"/>
      <c r="PS45" s="307"/>
      <c r="PT45" s="307"/>
      <c r="PU45" s="307"/>
      <c r="PV45" s="307"/>
      <c r="PW45" s="307"/>
      <c r="PX45" s="307"/>
      <c r="PY45" s="307"/>
      <c r="PZ45" s="307"/>
      <c r="QA45" s="307"/>
      <c r="QB45" s="307"/>
      <c r="QC45" s="307"/>
      <c r="QD45" s="307"/>
      <c r="QE45" s="307"/>
      <c r="QF45" s="307"/>
      <c r="QG45" s="307"/>
      <c r="QH45" s="307"/>
      <c r="QI45" s="307"/>
      <c r="QJ45" s="307"/>
      <c r="QK45" s="307"/>
      <c r="QL45" s="307"/>
      <c r="QM45" s="307"/>
      <c r="QN45" s="307"/>
      <c r="QO45" s="307"/>
      <c r="QP45" s="307"/>
      <c r="QQ45" s="307"/>
      <c r="QR45" s="307"/>
      <c r="QS45" s="307"/>
      <c r="QT45" s="307"/>
      <c r="QU45" s="307"/>
      <c r="QV45" s="307"/>
      <c r="QW45" s="307"/>
      <c r="QX45" s="307"/>
      <c r="QY45" s="307"/>
      <c r="QZ45" s="307"/>
      <c r="RA45" s="307"/>
      <c r="RB45" s="307"/>
      <c r="RC45" s="307"/>
      <c r="RD45" s="307"/>
      <c r="RE45" s="307"/>
      <c r="RF45" s="307"/>
      <c r="RG45" s="307"/>
      <c r="RH45" s="307"/>
      <c r="RI45" s="307"/>
      <c r="RJ45" s="307"/>
      <c r="RK45" s="307"/>
      <c r="RL45" s="307"/>
      <c r="RM45" s="307"/>
      <c r="RN45" s="307"/>
      <c r="RO45" s="307"/>
      <c r="RP45" s="307"/>
      <c r="RQ45" s="307"/>
      <c r="RR45" s="307"/>
      <c r="RS45" s="307"/>
      <c r="RT45" s="307"/>
      <c r="RU45" s="307"/>
      <c r="RV45" s="307"/>
      <c r="RW45" s="307"/>
      <c r="RX45" s="307"/>
      <c r="RY45" s="307"/>
      <c r="RZ45" s="307"/>
      <c r="SA45" s="307"/>
      <c r="SB45" s="307"/>
      <c r="SC45" s="307"/>
      <c r="SD45" s="307"/>
      <c r="SE45" s="307"/>
      <c r="SF45" s="307"/>
      <c r="SG45" s="307"/>
      <c r="SH45" s="307"/>
      <c r="SI45" s="307"/>
      <c r="SJ45" s="307"/>
      <c r="SK45" s="307"/>
      <c r="SL45" s="307"/>
      <c r="SM45" s="307"/>
      <c r="SN45" s="307"/>
      <c r="SO45" s="307"/>
      <c r="SP45" s="307"/>
      <c r="SQ45" s="307"/>
      <c r="SR45" s="307"/>
      <c r="SS45" s="307"/>
      <c r="ST45" s="307"/>
      <c r="SU45" s="307"/>
      <c r="SV45" s="307"/>
      <c r="SW45" s="307"/>
      <c r="SX45" s="307"/>
      <c r="SY45" s="307"/>
      <c r="SZ45" s="307"/>
      <c r="TA45" s="307"/>
      <c r="TB45" s="307"/>
      <c r="TC45" s="307"/>
      <c r="TD45" s="307"/>
      <c r="TE45" s="307"/>
      <c r="TF45" s="307"/>
      <c r="TG45" s="307"/>
      <c r="TH45" s="307"/>
      <c r="TI45" s="307"/>
      <c r="TJ45" s="307"/>
      <c r="TK45" s="307"/>
      <c r="TL45" s="307"/>
      <c r="TM45" s="307"/>
      <c r="TN45" s="307"/>
      <c r="TO45" s="307"/>
      <c r="TP45" s="307"/>
      <c r="TQ45" s="307"/>
      <c r="TR45" s="307"/>
      <c r="TS45" s="307"/>
      <c r="TT45" s="307"/>
      <c r="TU45" s="307"/>
      <c r="TV45" s="307"/>
      <c r="TW45" s="307"/>
      <c r="TX45" s="307"/>
      <c r="TY45" s="307"/>
      <c r="TZ45" s="307"/>
      <c r="UA45" s="307"/>
      <c r="UB45" s="307"/>
      <c r="UC45" s="307"/>
      <c r="UD45" s="307"/>
      <c r="UE45" s="307"/>
      <c r="UF45" s="307"/>
      <c r="UG45" s="307"/>
      <c r="UH45" s="307"/>
      <c r="UI45" s="307"/>
      <c r="UJ45" s="307"/>
      <c r="UK45" s="307"/>
      <c r="UL45" s="307"/>
      <c r="UM45" s="307"/>
      <c r="UN45" s="307"/>
      <c r="UO45" s="307"/>
      <c r="UP45" s="307"/>
      <c r="UQ45" s="307"/>
      <c r="UR45" s="307"/>
      <c r="US45" s="307"/>
      <c r="UT45" s="307"/>
      <c r="UU45" s="307"/>
      <c r="UV45" s="307"/>
      <c r="UW45" s="307"/>
      <c r="UX45" s="307"/>
      <c r="UY45" s="307"/>
      <c r="UZ45" s="307"/>
      <c r="VA45" s="307"/>
      <c r="VB45" s="307"/>
      <c r="VC45" s="307"/>
      <c r="VD45" s="307"/>
      <c r="VE45" s="307"/>
      <c r="VF45" s="307"/>
      <c r="VG45" s="307"/>
      <c r="VH45" s="307"/>
      <c r="VI45" s="307"/>
      <c r="VJ45" s="307"/>
      <c r="VK45" s="307"/>
      <c r="VL45" s="307"/>
      <c r="VM45" s="307"/>
      <c r="VN45" s="307"/>
      <c r="VO45" s="307"/>
      <c r="VP45" s="307"/>
      <c r="VQ45" s="307"/>
      <c r="VR45" s="307"/>
      <c r="VS45" s="307"/>
      <c r="VT45" s="307"/>
      <c r="VU45" s="307"/>
      <c r="VV45" s="307"/>
      <c r="VW45" s="307"/>
      <c r="VX45" s="307"/>
      <c r="VY45" s="307"/>
      <c r="VZ45" s="307"/>
      <c r="WA45" s="307"/>
      <c r="WB45" s="307"/>
      <c r="WC45" s="307"/>
      <c r="WD45" s="307"/>
      <c r="WE45" s="307"/>
      <c r="WF45" s="307"/>
      <c r="WG45" s="307"/>
      <c r="WH45" s="307"/>
      <c r="WI45" s="307"/>
      <c r="WJ45" s="307"/>
      <c r="WK45" s="307"/>
      <c r="WL45" s="307"/>
      <c r="WM45" s="307"/>
      <c r="WN45" s="307"/>
      <c r="WO45" s="307"/>
      <c r="WP45" s="307"/>
      <c r="WQ45" s="307"/>
      <c r="WR45" s="307"/>
      <c r="WS45" s="307"/>
      <c r="WT45" s="307"/>
      <c r="WU45" s="307"/>
      <c r="WV45" s="307"/>
      <c r="WW45" s="307"/>
      <c r="WX45" s="307"/>
      <c r="WY45" s="307"/>
      <c r="WZ45" s="307"/>
      <c r="XA45" s="307"/>
      <c r="XB45" s="307"/>
      <c r="XC45" s="307"/>
      <c r="XD45" s="307"/>
      <c r="XE45" s="307"/>
      <c r="XF45" s="307"/>
      <c r="XG45" s="307"/>
      <c r="XH45" s="307"/>
      <c r="XI45" s="307"/>
      <c r="XJ45" s="307"/>
      <c r="XK45" s="307"/>
      <c r="XL45" s="307"/>
      <c r="XM45" s="307"/>
      <c r="XN45" s="307"/>
      <c r="XO45" s="307"/>
      <c r="XP45" s="307"/>
      <c r="XQ45" s="307"/>
      <c r="XR45" s="307"/>
      <c r="XS45" s="307"/>
      <c r="XT45" s="307"/>
      <c r="XU45" s="307"/>
      <c r="XV45" s="307"/>
      <c r="XW45" s="307"/>
      <c r="XX45" s="307"/>
      <c r="XY45" s="307"/>
      <c r="XZ45" s="307"/>
      <c r="YA45" s="307"/>
      <c r="YB45" s="307"/>
      <c r="YC45" s="307"/>
      <c r="YD45" s="307"/>
      <c r="YE45" s="307"/>
      <c r="YF45" s="307"/>
      <c r="YG45" s="307"/>
      <c r="YH45" s="307"/>
      <c r="YI45" s="307"/>
      <c r="YJ45" s="307"/>
      <c r="YK45" s="307"/>
      <c r="YL45" s="307"/>
      <c r="YM45" s="307"/>
      <c r="YN45" s="307"/>
      <c r="YO45" s="307"/>
      <c r="YP45" s="307"/>
      <c r="YQ45" s="307"/>
      <c r="YR45" s="307"/>
      <c r="YS45" s="307"/>
      <c r="YT45" s="307"/>
      <c r="YU45" s="307"/>
      <c r="YV45" s="307"/>
      <c r="YW45" s="307"/>
      <c r="YX45" s="307"/>
      <c r="YY45" s="307"/>
      <c r="YZ45" s="307"/>
      <c r="ZA45" s="307"/>
      <c r="ZB45" s="307"/>
      <c r="ZC45" s="307"/>
      <c r="ZD45" s="307"/>
      <c r="ZE45" s="307"/>
      <c r="ZF45" s="307"/>
      <c r="ZG45" s="307"/>
      <c r="ZH45" s="307"/>
      <c r="ZI45" s="307"/>
      <c r="ZJ45" s="307"/>
      <c r="ZK45" s="307"/>
      <c r="ZL45" s="307"/>
      <c r="ZM45" s="307"/>
      <c r="ZN45" s="307"/>
      <c r="ZO45" s="307"/>
      <c r="ZP45" s="307"/>
      <c r="ZQ45" s="307"/>
      <c r="ZR45" s="307"/>
      <c r="ZS45" s="307"/>
      <c r="ZT45" s="307"/>
      <c r="ZU45" s="307"/>
      <c r="ZV45" s="307"/>
      <c r="ZW45" s="307"/>
      <c r="ZX45" s="307"/>
      <c r="ZY45" s="307"/>
      <c r="ZZ45" s="307"/>
      <c r="AAA45" s="307"/>
    </row>
    <row r="46" spans="1:703" s="142" customFormat="1" ht="23.1" customHeight="1">
      <c r="A46" s="309"/>
      <c r="B46" s="217" t="s">
        <v>273</v>
      </c>
      <c r="C46" s="399" t="s">
        <v>277</v>
      </c>
      <c r="D46" s="170">
        <v>0</v>
      </c>
      <c r="E46" s="170">
        <v>0</v>
      </c>
      <c r="F46" s="170">
        <v>0</v>
      </c>
      <c r="G46" s="170">
        <v>0</v>
      </c>
      <c r="H46" s="170">
        <v>0</v>
      </c>
      <c r="I46" s="170">
        <v>0</v>
      </c>
      <c r="J46" s="170">
        <v>0</v>
      </c>
      <c r="K46" s="170">
        <v>0</v>
      </c>
      <c r="L46" s="170">
        <v>0</v>
      </c>
      <c r="M46" s="170">
        <v>0</v>
      </c>
      <c r="N46" s="170">
        <v>0</v>
      </c>
      <c r="O46" s="170">
        <v>0</v>
      </c>
      <c r="P46" s="170">
        <v>0</v>
      </c>
      <c r="Q46" s="170">
        <v>0</v>
      </c>
      <c r="R46" s="170">
        <v>0</v>
      </c>
      <c r="S46" s="170">
        <v>0</v>
      </c>
      <c r="T46" s="170">
        <v>0</v>
      </c>
      <c r="U46" s="170">
        <v>0</v>
      </c>
      <c r="V46" s="310" t="s">
        <v>252</v>
      </c>
      <c r="W46" s="307"/>
      <c r="X46" s="307"/>
      <c r="Y46" s="307"/>
      <c r="Z46" s="307"/>
      <c r="AA46" s="307"/>
      <c r="AB46" s="307"/>
      <c r="AC46" s="307"/>
      <c r="AD46" s="307"/>
      <c r="AE46" s="307"/>
      <c r="AF46" s="307"/>
      <c r="AG46" s="307"/>
      <c r="AH46" s="307"/>
      <c r="AI46" s="307"/>
      <c r="AJ46" s="307"/>
      <c r="AK46" s="307"/>
      <c r="AL46" s="307"/>
      <c r="AM46" s="307"/>
      <c r="AN46" s="307"/>
      <c r="AO46" s="307"/>
      <c r="AP46" s="307"/>
      <c r="AQ46" s="307"/>
      <c r="AR46" s="307"/>
      <c r="AS46" s="307"/>
      <c r="AT46" s="307"/>
      <c r="AU46" s="307"/>
      <c r="AV46" s="307"/>
      <c r="AW46" s="307"/>
      <c r="AX46" s="307"/>
      <c r="AY46" s="307"/>
      <c r="AZ46" s="307"/>
      <c r="BA46" s="307"/>
      <c r="BB46" s="307"/>
      <c r="BC46" s="307"/>
      <c r="BD46" s="307"/>
      <c r="BE46" s="307"/>
      <c r="BF46" s="307"/>
      <c r="BG46" s="307"/>
      <c r="BH46" s="307"/>
      <c r="BI46" s="307"/>
      <c r="BJ46" s="307"/>
      <c r="BK46" s="307"/>
      <c r="BL46" s="307"/>
      <c r="BM46" s="307"/>
      <c r="BN46" s="307"/>
      <c r="BO46" s="307"/>
      <c r="BP46" s="307"/>
      <c r="BQ46" s="307"/>
      <c r="BR46" s="307"/>
      <c r="BS46" s="307"/>
      <c r="BT46" s="307"/>
      <c r="BU46" s="307"/>
      <c r="BV46" s="307"/>
      <c r="BW46" s="307"/>
      <c r="BX46" s="307"/>
      <c r="BY46" s="307"/>
      <c r="BZ46" s="307"/>
      <c r="CA46" s="307"/>
      <c r="CB46" s="307"/>
      <c r="CC46" s="307"/>
      <c r="CD46" s="307"/>
      <c r="CE46" s="307"/>
      <c r="CF46" s="307"/>
      <c r="CG46" s="307"/>
      <c r="CH46" s="307"/>
      <c r="CI46" s="307"/>
      <c r="CJ46" s="307"/>
      <c r="CK46" s="307"/>
      <c r="CL46" s="307"/>
      <c r="CM46" s="307"/>
      <c r="CN46" s="307"/>
      <c r="CO46" s="307"/>
      <c r="CP46" s="307"/>
      <c r="CQ46" s="307"/>
      <c r="CR46" s="307"/>
      <c r="CS46" s="307"/>
      <c r="CT46" s="307"/>
      <c r="CU46" s="307"/>
      <c r="CV46" s="307"/>
      <c r="CW46" s="307"/>
      <c r="CX46" s="307"/>
      <c r="CY46" s="307"/>
      <c r="CZ46" s="307"/>
      <c r="DA46" s="307"/>
      <c r="DB46" s="307"/>
      <c r="DC46" s="307"/>
      <c r="DD46" s="307"/>
      <c r="DE46" s="307"/>
      <c r="DF46" s="307"/>
      <c r="DG46" s="307"/>
      <c r="DH46" s="307"/>
      <c r="DI46" s="307"/>
      <c r="DJ46" s="307"/>
      <c r="DK46" s="307"/>
      <c r="DL46" s="307"/>
      <c r="DM46" s="307"/>
      <c r="DN46" s="307"/>
      <c r="DO46" s="307"/>
      <c r="DP46" s="307"/>
      <c r="DQ46" s="307"/>
      <c r="DR46" s="307"/>
      <c r="DS46" s="307"/>
      <c r="DT46" s="307"/>
      <c r="DU46" s="307"/>
      <c r="DV46" s="307"/>
      <c r="DW46" s="307"/>
      <c r="DX46" s="307"/>
      <c r="DY46" s="307"/>
      <c r="DZ46" s="307"/>
      <c r="EA46" s="307"/>
      <c r="EB46" s="307"/>
      <c r="EC46" s="307"/>
      <c r="ED46" s="307"/>
      <c r="EE46" s="307"/>
      <c r="EF46" s="307"/>
      <c r="EG46" s="307"/>
      <c r="EH46" s="307"/>
      <c r="EI46" s="307"/>
      <c r="EJ46" s="307"/>
      <c r="EK46" s="307"/>
      <c r="EL46" s="307"/>
      <c r="EM46" s="307"/>
      <c r="EN46" s="307"/>
      <c r="EO46" s="307"/>
      <c r="EP46" s="307"/>
      <c r="EQ46" s="307"/>
      <c r="ER46" s="307"/>
      <c r="ES46" s="307"/>
      <c r="ET46" s="307"/>
      <c r="EU46" s="307"/>
      <c r="EV46" s="307"/>
      <c r="EW46" s="307"/>
      <c r="EX46" s="307"/>
      <c r="EY46" s="307"/>
      <c r="EZ46" s="307"/>
      <c r="FA46" s="307"/>
      <c r="FB46" s="307"/>
      <c r="FC46" s="307"/>
      <c r="FD46" s="307"/>
      <c r="FE46" s="307"/>
      <c r="FF46" s="307"/>
      <c r="FG46" s="307"/>
      <c r="FH46" s="307"/>
      <c r="FI46" s="307"/>
      <c r="FJ46" s="307"/>
      <c r="FK46" s="307"/>
      <c r="FL46" s="307"/>
      <c r="FM46" s="307"/>
      <c r="FN46" s="307"/>
      <c r="FO46" s="307"/>
      <c r="FP46" s="307"/>
      <c r="FQ46" s="307"/>
      <c r="FR46" s="307"/>
      <c r="FS46" s="307"/>
      <c r="FT46" s="307"/>
      <c r="FU46" s="307"/>
      <c r="FV46" s="307"/>
      <c r="FW46" s="307"/>
      <c r="FX46" s="307"/>
      <c r="FY46" s="307"/>
      <c r="FZ46" s="307"/>
      <c r="GA46" s="307"/>
      <c r="GB46" s="307"/>
      <c r="GC46" s="307"/>
      <c r="GD46" s="307"/>
      <c r="GE46" s="307"/>
      <c r="GF46" s="307"/>
      <c r="GG46" s="307"/>
      <c r="GH46" s="307"/>
      <c r="GI46" s="307"/>
      <c r="GJ46" s="307"/>
      <c r="GK46" s="307"/>
      <c r="GL46" s="307"/>
      <c r="GM46" s="307"/>
      <c r="GN46" s="307"/>
      <c r="GO46" s="307"/>
      <c r="GP46" s="307"/>
      <c r="GQ46" s="307"/>
      <c r="GR46" s="307"/>
      <c r="GS46" s="307"/>
      <c r="GT46" s="307"/>
      <c r="GU46" s="307"/>
      <c r="GV46" s="307"/>
      <c r="GW46" s="307"/>
      <c r="GX46" s="307"/>
      <c r="GY46" s="307"/>
      <c r="GZ46" s="307"/>
      <c r="HA46" s="307"/>
      <c r="HB46" s="307"/>
      <c r="HC46" s="307"/>
      <c r="HD46" s="307"/>
      <c r="HE46" s="307"/>
      <c r="HF46" s="307"/>
      <c r="HG46" s="307"/>
      <c r="HH46" s="307"/>
      <c r="HI46" s="307"/>
      <c r="HJ46" s="307"/>
      <c r="HK46" s="307"/>
      <c r="HL46" s="307"/>
      <c r="HM46" s="307"/>
      <c r="HN46" s="307"/>
      <c r="HO46" s="307"/>
      <c r="HP46" s="307"/>
      <c r="HQ46" s="307"/>
      <c r="HR46" s="307"/>
      <c r="HS46" s="307"/>
      <c r="HT46" s="307"/>
      <c r="HU46" s="307"/>
      <c r="HV46" s="307"/>
      <c r="HW46" s="307"/>
      <c r="HX46" s="307"/>
      <c r="HY46" s="307"/>
      <c r="HZ46" s="307"/>
      <c r="IA46" s="307"/>
      <c r="IB46" s="307"/>
      <c r="IC46" s="307"/>
      <c r="ID46" s="307"/>
      <c r="IE46" s="307"/>
      <c r="IF46" s="307"/>
      <c r="IG46" s="307"/>
      <c r="IH46" s="307"/>
      <c r="II46" s="307"/>
      <c r="IJ46" s="307"/>
      <c r="IK46" s="307"/>
      <c r="IL46" s="307"/>
      <c r="IM46" s="307"/>
      <c r="IN46" s="307"/>
      <c r="IO46" s="307"/>
      <c r="IP46" s="307"/>
      <c r="IQ46" s="307"/>
      <c r="IR46" s="307"/>
      <c r="IS46" s="307"/>
      <c r="IT46" s="307"/>
      <c r="IU46" s="307"/>
      <c r="IV46" s="307"/>
      <c r="IW46" s="307"/>
      <c r="IX46" s="307"/>
      <c r="IY46" s="307"/>
      <c r="IZ46" s="307"/>
      <c r="JA46" s="307"/>
      <c r="JB46" s="307"/>
      <c r="JC46" s="307"/>
      <c r="JD46" s="307"/>
      <c r="JE46" s="307"/>
      <c r="JF46" s="307"/>
      <c r="JG46" s="307"/>
      <c r="JH46" s="307"/>
      <c r="JI46" s="307"/>
      <c r="JJ46" s="307"/>
      <c r="JK46" s="307"/>
      <c r="JL46" s="307"/>
      <c r="JM46" s="307"/>
      <c r="JN46" s="307"/>
      <c r="JO46" s="307"/>
      <c r="JP46" s="307"/>
      <c r="JQ46" s="307"/>
      <c r="JR46" s="307"/>
      <c r="JS46" s="307"/>
      <c r="JT46" s="307"/>
      <c r="JU46" s="307"/>
      <c r="JV46" s="307"/>
      <c r="JW46" s="307"/>
      <c r="JX46" s="307"/>
      <c r="JY46" s="307"/>
      <c r="JZ46" s="307"/>
      <c r="KA46" s="307"/>
      <c r="KB46" s="307"/>
      <c r="KC46" s="307"/>
      <c r="KD46" s="307"/>
      <c r="KE46" s="307"/>
      <c r="KF46" s="307"/>
      <c r="KG46" s="307"/>
      <c r="KH46" s="307"/>
      <c r="KI46" s="307"/>
      <c r="KJ46" s="307"/>
      <c r="KK46" s="307"/>
      <c r="KL46" s="307"/>
      <c r="KM46" s="307"/>
      <c r="KN46" s="307"/>
      <c r="KO46" s="307"/>
      <c r="KP46" s="307"/>
      <c r="KQ46" s="307"/>
      <c r="KR46" s="307"/>
      <c r="KS46" s="307"/>
      <c r="KT46" s="307"/>
      <c r="KU46" s="307"/>
      <c r="KV46" s="307"/>
      <c r="KW46" s="307"/>
      <c r="KX46" s="307"/>
      <c r="KY46" s="307"/>
      <c r="KZ46" s="307"/>
      <c r="LA46" s="307"/>
      <c r="LB46" s="307"/>
      <c r="LC46" s="307"/>
      <c r="LD46" s="307"/>
      <c r="LE46" s="307"/>
      <c r="LF46" s="307"/>
      <c r="LG46" s="307"/>
      <c r="LH46" s="307"/>
      <c r="LI46" s="307"/>
      <c r="LJ46" s="307"/>
      <c r="LK46" s="307"/>
      <c r="LL46" s="307"/>
      <c r="LM46" s="307"/>
      <c r="LN46" s="307"/>
      <c r="LO46" s="307"/>
      <c r="LP46" s="307"/>
      <c r="LQ46" s="307"/>
      <c r="LR46" s="307"/>
      <c r="LS46" s="307"/>
      <c r="LT46" s="307"/>
      <c r="LU46" s="307"/>
      <c r="LV46" s="307"/>
      <c r="LW46" s="307"/>
      <c r="LX46" s="307"/>
      <c r="LY46" s="307"/>
      <c r="LZ46" s="307"/>
      <c r="MA46" s="307"/>
      <c r="MB46" s="307"/>
      <c r="MC46" s="307"/>
      <c r="MD46" s="307"/>
      <c r="ME46" s="307"/>
      <c r="MF46" s="307"/>
      <c r="MG46" s="307"/>
      <c r="MH46" s="307"/>
      <c r="MI46" s="307"/>
      <c r="MJ46" s="307"/>
      <c r="MK46" s="307"/>
      <c r="ML46" s="307"/>
      <c r="MM46" s="307"/>
      <c r="MN46" s="307"/>
      <c r="MO46" s="307"/>
      <c r="MP46" s="307"/>
      <c r="MQ46" s="307"/>
      <c r="MR46" s="307"/>
      <c r="MS46" s="307"/>
      <c r="MT46" s="307"/>
      <c r="MU46" s="307"/>
      <c r="MV46" s="307"/>
      <c r="MW46" s="307"/>
      <c r="MX46" s="307"/>
      <c r="MY46" s="307"/>
      <c r="MZ46" s="307"/>
      <c r="NA46" s="307"/>
      <c r="NB46" s="307"/>
      <c r="NC46" s="307"/>
      <c r="ND46" s="307"/>
      <c r="NE46" s="307"/>
      <c r="NF46" s="307"/>
      <c r="NG46" s="307"/>
      <c r="NH46" s="307"/>
      <c r="NI46" s="307"/>
      <c r="NJ46" s="307"/>
      <c r="NK46" s="307"/>
      <c r="NL46" s="307"/>
      <c r="NM46" s="307"/>
      <c r="NN46" s="307"/>
      <c r="NO46" s="307"/>
      <c r="NP46" s="307"/>
      <c r="NQ46" s="307"/>
      <c r="NR46" s="307"/>
      <c r="NS46" s="307"/>
      <c r="NT46" s="307"/>
      <c r="NU46" s="307"/>
      <c r="NV46" s="307"/>
      <c r="NW46" s="307"/>
      <c r="NX46" s="307"/>
      <c r="NY46" s="307"/>
      <c r="NZ46" s="307"/>
      <c r="OA46" s="307"/>
      <c r="OB46" s="307"/>
      <c r="OC46" s="307"/>
      <c r="OD46" s="307"/>
      <c r="OE46" s="307"/>
      <c r="OF46" s="307"/>
      <c r="OG46" s="307"/>
      <c r="OH46" s="307"/>
      <c r="OI46" s="307"/>
      <c r="OJ46" s="307"/>
      <c r="OK46" s="307"/>
      <c r="OL46" s="307"/>
      <c r="OM46" s="307"/>
      <c r="ON46" s="307"/>
      <c r="OO46" s="307"/>
      <c r="OP46" s="307"/>
      <c r="OQ46" s="307"/>
      <c r="OR46" s="307"/>
      <c r="OS46" s="307"/>
      <c r="OT46" s="307"/>
      <c r="OU46" s="307"/>
      <c r="OV46" s="307"/>
      <c r="OW46" s="307"/>
      <c r="OX46" s="307"/>
      <c r="OY46" s="307"/>
      <c r="OZ46" s="307"/>
      <c r="PA46" s="307"/>
      <c r="PB46" s="307"/>
      <c r="PC46" s="307"/>
      <c r="PD46" s="307"/>
      <c r="PE46" s="307"/>
      <c r="PF46" s="307"/>
      <c r="PG46" s="307"/>
      <c r="PH46" s="307"/>
      <c r="PI46" s="307"/>
      <c r="PJ46" s="307"/>
      <c r="PK46" s="307"/>
      <c r="PL46" s="307"/>
      <c r="PM46" s="307"/>
      <c r="PN46" s="307"/>
      <c r="PO46" s="307"/>
      <c r="PP46" s="307"/>
      <c r="PQ46" s="307"/>
      <c r="PR46" s="307"/>
      <c r="PS46" s="307"/>
      <c r="PT46" s="307"/>
      <c r="PU46" s="307"/>
      <c r="PV46" s="307"/>
      <c r="PW46" s="307"/>
      <c r="PX46" s="307"/>
      <c r="PY46" s="307"/>
      <c r="PZ46" s="307"/>
      <c r="QA46" s="307"/>
      <c r="QB46" s="307"/>
      <c r="QC46" s="307"/>
      <c r="QD46" s="307"/>
      <c r="QE46" s="307"/>
      <c r="QF46" s="307"/>
      <c r="QG46" s="307"/>
      <c r="QH46" s="307"/>
      <c r="QI46" s="307"/>
      <c r="QJ46" s="307"/>
      <c r="QK46" s="307"/>
      <c r="QL46" s="307"/>
      <c r="QM46" s="307"/>
      <c r="QN46" s="307"/>
      <c r="QO46" s="307"/>
      <c r="QP46" s="307"/>
      <c r="QQ46" s="307"/>
      <c r="QR46" s="307"/>
      <c r="QS46" s="307"/>
      <c r="QT46" s="307"/>
      <c r="QU46" s="307"/>
      <c r="QV46" s="307"/>
      <c r="QW46" s="307"/>
      <c r="QX46" s="307"/>
      <c r="QY46" s="307"/>
      <c r="QZ46" s="307"/>
      <c r="RA46" s="307"/>
      <c r="RB46" s="307"/>
      <c r="RC46" s="307"/>
      <c r="RD46" s="307"/>
      <c r="RE46" s="307"/>
      <c r="RF46" s="307"/>
      <c r="RG46" s="307"/>
      <c r="RH46" s="307"/>
      <c r="RI46" s="307"/>
      <c r="RJ46" s="307"/>
      <c r="RK46" s="307"/>
      <c r="RL46" s="307"/>
      <c r="RM46" s="307"/>
      <c r="RN46" s="307"/>
      <c r="RO46" s="307"/>
      <c r="RP46" s="307"/>
      <c r="RQ46" s="307"/>
      <c r="RR46" s="307"/>
      <c r="RS46" s="307"/>
      <c r="RT46" s="307"/>
      <c r="RU46" s="307"/>
      <c r="RV46" s="307"/>
      <c r="RW46" s="307"/>
      <c r="RX46" s="307"/>
      <c r="RY46" s="307"/>
      <c r="RZ46" s="307"/>
      <c r="SA46" s="307"/>
      <c r="SB46" s="307"/>
      <c r="SC46" s="307"/>
      <c r="SD46" s="307"/>
      <c r="SE46" s="307"/>
      <c r="SF46" s="307"/>
      <c r="SG46" s="307"/>
      <c r="SH46" s="307"/>
      <c r="SI46" s="307"/>
      <c r="SJ46" s="307"/>
      <c r="SK46" s="307"/>
      <c r="SL46" s="307"/>
      <c r="SM46" s="307"/>
      <c r="SN46" s="307"/>
      <c r="SO46" s="307"/>
      <c r="SP46" s="307"/>
      <c r="SQ46" s="307"/>
      <c r="SR46" s="307"/>
      <c r="SS46" s="307"/>
      <c r="ST46" s="307"/>
      <c r="SU46" s="307"/>
      <c r="SV46" s="307"/>
      <c r="SW46" s="307"/>
      <c r="SX46" s="307"/>
      <c r="SY46" s="307"/>
      <c r="SZ46" s="307"/>
      <c r="TA46" s="307"/>
      <c r="TB46" s="307"/>
      <c r="TC46" s="307"/>
      <c r="TD46" s="307"/>
      <c r="TE46" s="307"/>
      <c r="TF46" s="307"/>
      <c r="TG46" s="307"/>
      <c r="TH46" s="307"/>
      <c r="TI46" s="307"/>
      <c r="TJ46" s="307"/>
      <c r="TK46" s="307"/>
      <c r="TL46" s="307"/>
      <c r="TM46" s="307"/>
      <c r="TN46" s="307"/>
      <c r="TO46" s="307"/>
      <c r="TP46" s="307"/>
      <c r="TQ46" s="307"/>
      <c r="TR46" s="307"/>
      <c r="TS46" s="307"/>
      <c r="TT46" s="307"/>
      <c r="TU46" s="307"/>
      <c r="TV46" s="307"/>
      <c r="TW46" s="307"/>
      <c r="TX46" s="307"/>
      <c r="TY46" s="307"/>
      <c r="TZ46" s="307"/>
      <c r="UA46" s="307"/>
      <c r="UB46" s="307"/>
      <c r="UC46" s="307"/>
      <c r="UD46" s="307"/>
      <c r="UE46" s="307"/>
      <c r="UF46" s="307"/>
      <c r="UG46" s="307"/>
      <c r="UH46" s="307"/>
      <c r="UI46" s="307"/>
      <c r="UJ46" s="307"/>
      <c r="UK46" s="307"/>
      <c r="UL46" s="307"/>
      <c r="UM46" s="307"/>
      <c r="UN46" s="307"/>
      <c r="UO46" s="307"/>
      <c r="UP46" s="307"/>
      <c r="UQ46" s="307"/>
      <c r="UR46" s="307"/>
      <c r="US46" s="307"/>
      <c r="UT46" s="307"/>
      <c r="UU46" s="307"/>
      <c r="UV46" s="307"/>
      <c r="UW46" s="307"/>
      <c r="UX46" s="307"/>
      <c r="UY46" s="307"/>
      <c r="UZ46" s="307"/>
      <c r="VA46" s="307"/>
      <c r="VB46" s="307"/>
      <c r="VC46" s="307"/>
      <c r="VD46" s="307"/>
      <c r="VE46" s="307"/>
      <c r="VF46" s="307"/>
      <c r="VG46" s="307"/>
      <c r="VH46" s="307"/>
      <c r="VI46" s="307"/>
      <c r="VJ46" s="307"/>
      <c r="VK46" s="307"/>
      <c r="VL46" s="307"/>
      <c r="VM46" s="307"/>
      <c r="VN46" s="307"/>
      <c r="VO46" s="307"/>
      <c r="VP46" s="307"/>
      <c r="VQ46" s="307"/>
      <c r="VR46" s="307"/>
      <c r="VS46" s="307"/>
      <c r="VT46" s="307"/>
      <c r="VU46" s="307"/>
      <c r="VV46" s="307"/>
      <c r="VW46" s="307"/>
      <c r="VX46" s="307"/>
      <c r="VY46" s="307"/>
      <c r="VZ46" s="307"/>
      <c r="WA46" s="307"/>
      <c r="WB46" s="307"/>
      <c r="WC46" s="307"/>
      <c r="WD46" s="307"/>
      <c r="WE46" s="307"/>
      <c r="WF46" s="307"/>
      <c r="WG46" s="307"/>
      <c r="WH46" s="307"/>
      <c r="WI46" s="307"/>
      <c r="WJ46" s="307"/>
      <c r="WK46" s="307"/>
      <c r="WL46" s="307"/>
      <c r="WM46" s="307"/>
      <c r="WN46" s="307"/>
      <c r="WO46" s="307"/>
      <c r="WP46" s="307"/>
      <c r="WQ46" s="307"/>
      <c r="WR46" s="307"/>
      <c r="WS46" s="307"/>
      <c r="WT46" s="307"/>
      <c r="WU46" s="307"/>
      <c r="WV46" s="307"/>
      <c r="WW46" s="307"/>
      <c r="WX46" s="307"/>
      <c r="WY46" s="307"/>
      <c r="WZ46" s="307"/>
      <c r="XA46" s="307"/>
      <c r="XB46" s="307"/>
      <c r="XC46" s="307"/>
      <c r="XD46" s="307"/>
      <c r="XE46" s="307"/>
      <c r="XF46" s="307"/>
      <c r="XG46" s="307"/>
      <c r="XH46" s="307"/>
      <c r="XI46" s="307"/>
      <c r="XJ46" s="307"/>
      <c r="XK46" s="307"/>
      <c r="XL46" s="307"/>
      <c r="XM46" s="307"/>
      <c r="XN46" s="307"/>
      <c r="XO46" s="307"/>
      <c r="XP46" s="307"/>
      <c r="XQ46" s="307"/>
      <c r="XR46" s="307"/>
      <c r="XS46" s="307"/>
      <c r="XT46" s="307"/>
      <c r="XU46" s="307"/>
      <c r="XV46" s="307"/>
      <c r="XW46" s="307"/>
      <c r="XX46" s="307"/>
      <c r="XY46" s="307"/>
      <c r="XZ46" s="307"/>
      <c r="YA46" s="307"/>
      <c r="YB46" s="307"/>
      <c r="YC46" s="307"/>
      <c r="YD46" s="307"/>
      <c r="YE46" s="307"/>
      <c r="YF46" s="307"/>
      <c r="YG46" s="307"/>
      <c r="YH46" s="307"/>
      <c r="YI46" s="307"/>
      <c r="YJ46" s="307"/>
      <c r="YK46" s="307"/>
      <c r="YL46" s="307"/>
      <c r="YM46" s="307"/>
      <c r="YN46" s="307"/>
      <c r="YO46" s="307"/>
      <c r="YP46" s="307"/>
      <c r="YQ46" s="307"/>
      <c r="YR46" s="307"/>
      <c r="YS46" s="307"/>
      <c r="YT46" s="307"/>
      <c r="YU46" s="307"/>
      <c r="YV46" s="307"/>
      <c r="YW46" s="307"/>
      <c r="YX46" s="307"/>
      <c r="YY46" s="307"/>
      <c r="YZ46" s="307"/>
      <c r="ZA46" s="307"/>
      <c r="ZB46" s="307"/>
      <c r="ZC46" s="307"/>
      <c r="ZD46" s="307"/>
      <c r="ZE46" s="307"/>
      <c r="ZF46" s="307"/>
      <c r="ZG46" s="307"/>
      <c r="ZH46" s="307"/>
      <c r="ZI46" s="307"/>
      <c r="ZJ46" s="307"/>
      <c r="ZK46" s="307"/>
      <c r="ZL46" s="307"/>
      <c r="ZM46" s="307"/>
      <c r="ZN46" s="307"/>
      <c r="ZO46" s="307"/>
      <c r="ZP46" s="307"/>
      <c r="ZQ46" s="307"/>
      <c r="ZR46" s="307"/>
      <c r="ZS46" s="307"/>
      <c r="ZT46" s="307"/>
      <c r="ZU46" s="307"/>
      <c r="ZV46" s="307"/>
      <c r="ZW46" s="307"/>
      <c r="ZX46" s="307"/>
      <c r="ZY46" s="307"/>
      <c r="ZZ46" s="307"/>
      <c r="AAA46" s="307"/>
    </row>
    <row r="47" spans="1:703" s="142" customFormat="1" ht="23.1" customHeight="1">
      <c r="A47" s="149"/>
      <c r="B47" s="143" t="s">
        <v>85</v>
      </c>
      <c r="C47" s="399" t="s">
        <v>277</v>
      </c>
      <c r="D47" s="170">
        <v>-6.2081150198133751E-3</v>
      </c>
      <c r="E47" s="170">
        <v>-0.16328698757138857</v>
      </c>
      <c r="F47" s="170">
        <v>-0.12423617776743992</v>
      </c>
      <c r="G47" s="170">
        <v>-0.1248271203317813</v>
      </c>
      <c r="H47" s="170">
        <v>-7.381705670631572E-2</v>
      </c>
      <c r="I47" s="170">
        <v>2.9700845509125474E-3</v>
      </c>
      <c r="J47" s="170">
        <v>-9.1417406738424814E-2</v>
      </c>
      <c r="K47" s="170">
        <v>-2.0640207500002672E-2</v>
      </c>
      <c r="L47" s="170">
        <v>-9.6367260569284793E-3</v>
      </c>
      <c r="M47" s="170">
        <v>-0.11831686144538858</v>
      </c>
      <c r="N47" s="170">
        <v>9.6985582629320194E-2</v>
      </c>
      <c r="O47" s="170">
        <v>1.2517619729544285E-2</v>
      </c>
      <c r="P47" s="170">
        <v>4.1113950622510276E-3</v>
      </c>
      <c r="Q47" s="170">
        <v>-1.3977851812342478E-3</v>
      </c>
      <c r="R47" s="170">
        <v>2.2122978848933628E-3</v>
      </c>
      <c r="S47" s="170">
        <v>1.46877152469544E-4</v>
      </c>
      <c r="T47" s="170">
        <v>3.763273620686223E-3</v>
      </c>
      <c r="U47" s="170">
        <v>-7.3651224081693299E-3</v>
      </c>
      <c r="V47" s="170">
        <v>2.1334862559411086E-3</v>
      </c>
      <c r="W47" s="307"/>
      <c r="X47" s="307"/>
      <c r="Y47" s="307"/>
      <c r="Z47" s="307"/>
      <c r="AA47" s="307"/>
      <c r="AB47" s="307"/>
      <c r="AC47" s="307"/>
      <c r="AD47" s="307"/>
      <c r="AE47" s="307"/>
      <c r="AF47" s="307"/>
      <c r="AG47" s="307"/>
      <c r="AH47" s="307"/>
      <c r="AI47" s="307"/>
      <c r="AJ47" s="307"/>
      <c r="AK47" s="307"/>
      <c r="AL47" s="307"/>
      <c r="AM47" s="307"/>
      <c r="AN47" s="307"/>
      <c r="AO47" s="307"/>
      <c r="AP47" s="307"/>
      <c r="AQ47" s="307"/>
      <c r="AR47" s="307"/>
      <c r="AS47" s="307"/>
      <c r="AT47" s="307"/>
      <c r="AU47" s="307"/>
      <c r="AV47" s="307"/>
      <c r="AW47" s="307"/>
      <c r="AX47" s="307"/>
      <c r="AY47" s="307"/>
      <c r="AZ47" s="307"/>
      <c r="BA47" s="307"/>
      <c r="BB47" s="307"/>
      <c r="BC47" s="307"/>
      <c r="BD47" s="307"/>
      <c r="BE47" s="307"/>
      <c r="BF47" s="307"/>
      <c r="BG47" s="307"/>
      <c r="BH47" s="307"/>
      <c r="BI47" s="307"/>
      <c r="BJ47" s="307"/>
      <c r="BK47" s="307"/>
      <c r="BL47" s="307"/>
      <c r="BM47" s="307"/>
      <c r="BN47" s="307"/>
      <c r="BO47" s="307"/>
      <c r="BP47" s="307"/>
      <c r="BQ47" s="307"/>
      <c r="BR47" s="307"/>
      <c r="BS47" s="307"/>
      <c r="BT47" s="307"/>
      <c r="BU47" s="307"/>
      <c r="BV47" s="307"/>
      <c r="BW47" s="307"/>
      <c r="BX47" s="307"/>
      <c r="BY47" s="307"/>
      <c r="BZ47" s="307"/>
      <c r="CA47" s="307"/>
      <c r="CB47" s="307"/>
      <c r="CC47" s="307"/>
      <c r="CD47" s="307"/>
      <c r="CE47" s="307"/>
      <c r="CF47" s="307"/>
      <c r="CG47" s="307"/>
      <c r="CH47" s="307"/>
      <c r="CI47" s="307"/>
      <c r="CJ47" s="307"/>
      <c r="CK47" s="307"/>
      <c r="CL47" s="307"/>
      <c r="CM47" s="307"/>
      <c r="CN47" s="307"/>
      <c r="CO47" s="307"/>
      <c r="CP47" s="307"/>
      <c r="CQ47" s="307"/>
      <c r="CR47" s="307"/>
      <c r="CS47" s="307"/>
      <c r="CT47" s="307"/>
      <c r="CU47" s="307"/>
      <c r="CV47" s="307"/>
      <c r="CW47" s="307"/>
      <c r="CX47" s="307"/>
      <c r="CY47" s="307"/>
      <c r="CZ47" s="307"/>
      <c r="DA47" s="307"/>
      <c r="DB47" s="307"/>
      <c r="DC47" s="307"/>
      <c r="DD47" s="307"/>
      <c r="DE47" s="307"/>
      <c r="DF47" s="307"/>
      <c r="DG47" s="307"/>
      <c r="DH47" s="307"/>
      <c r="DI47" s="307"/>
      <c r="DJ47" s="307"/>
      <c r="DK47" s="307"/>
      <c r="DL47" s="307"/>
      <c r="DM47" s="307"/>
      <c r="DN47" s="307"/>
      <c r="DO47" s="307"/>
      <c r="DP47" s="307"/>
      <c r="DQ47" s="307"/>
      <c r="DR47" s="307"/>
      <c r="DS47" s="307"/>
      <c r="DT47" s="307"/>
      <c r="DU47" s="307"/>
      <c r="DV47" s="307"/>
      <c r="DW47" s="307"/>
      <c r="DX47" s="307"/>
      <c r="DY47" s="307"/>
      <c r="DZ47" s="307"/>
      <c r="EA47" s="307"/>
      <c r="EB47" s="307"/>
      <c r="EC47" s="307"/>
      <c r="ED47" s="307"/>
      <c r="EE47" s="307"/>
      <c r="EF47" s="307"/>
      <c r="EG47" s="307"/>
      <c r="EH47" s="307"/>
      <c r="EI47" s="307"/>
      <c r="EJ47" s="307"/>
      <c r="EK47" s="307"/>
      <c r="EL47" s="307"/>
      <c r="EM47" s="307"/>
      <c r="EN47" s="307"/>
      <c r="EO47" s="307"/>
      <c r="EP47" s="307"/>
      <c r="EQ47" s="307"/>
      <c r="ER47" s="307"/>
      <c r="ES47" s="307"/>
      <c r="ET47" s="307"/>
      <c r="EU47" s="307"/>
      <c r="EV47" s="307"/>
      <c r="EW47" s="307"/>
      <c r="EX47" s="307"/>
      <c r="EY47" s="307"/>
      <c r="EZ47" s="307"/>
      <c r="FA47" s="307"/>
      <c r="FB47" s="307"/>
      <c r="FC47" s="307"/>
      <c r="FD47" s="307"/>
      <c r="FE47" s="307"/>
      <c r="FF47" s="307"/>
      <c r="FG47" s="307"/>
      <c r="FH47" s="307"/>
      <c r="FI47" s="307"/>
      <c r="FJ47" s="307"/>
      <c r="FK47" s="307"/>
      <c r="FL47" s="307"/>
      <c r="FM47" s="307"/>
      <c r="FN47" s="307"/>
      <c r="FO47" s="307"/>
      <c r="FP47" s="307"/>
      <c r="FQ47" s="307"/>
      <c r="FR47" s="307"/>
      <c r="FS47" s="307"/>
      <c r="FT47" s="307"/>
      <c r="FU47" s="307"/>
      <c r="FV47" s="307"/>
      <c r="FW47" s="307"/>
      <c r="FX47" s="307"/>
      <c r="FY47" s="307"/>
      <c r="FZ47" s="307"/>
      <c r="GA47" s="307"/>
      <c r="GB47" s="307"/>
      <c r="GC47" s="307"/>
      <c r="GD47" s="307"/>
      <c r="GE47" s="307"/>
      <c r="GF47" s="307"/>
      <c r="GG47" s="307"/>
      <c r="GH47" s="307"/>
      <c r="GI47" s="307"/>
      <c r="GJ47" s="307"/>
      <c r="GK47" s="307"/>
      <c r="GL47" s="307"/>
      <c r="GM47" s="307"/>
      <c r="GN47" s="307"/>
      <c r="GO47" s="307"/>
      <c r="GP47" s="307"/>
      <c r="GQ47" s="307"/>
      <c r="GR47" s="307"/>
      <c r="GS47" s="307"/>
      <c r="GT47" s="307"/>
      <c r="GU47" s="307"/>
      <c r="GV47" s="307"/>
      <c r="GW47" s="307"/>
      <c r="GX47" s="307"/>
      <c r="GY47" s="307"/>
      <c r="GZ47" s="307"/>
      <c r="HA47" s="307"/>
      <c r="HB47" s="307"/>
      <c r="HC47" s="307"/>
      <c r="HD47" s="307"/>
      <c r="HE47" s="307"/>
      <c r="HF47" s="307"/>
      <c r="HG47" s="307"/>
      <c r="HH47" s="307"/>
      <c r="HI47" s="307"/>
      <c r="HJ47" s="307"/>
      <c r="HK47" s="307"/>
      <c r="HL47" s="307"/>
      <c r="HM47" s="307"/>
      <c r="HN47" s="307"/>
      <c r="HO47" s="307"/>
      <c r="HP47" s="307"/>
      <c r="HQ47" s="307"/>
      <c r="HR47" s="307"/>
      <c r="HS47" s="307"/>
      <c r="HT47" s="307"/>
      <c r="HU47" s="307"/>
      <c r="HV47" s="307"/>
      <c r="HW47" s="307"/>
      <c r="HX47" s="307"/>
      <c r="HY47" s="307"/>
      <c r="HZ47" s="307"/>
      <c r="IA47" s="307"/>
      <c r="IB47" s="307"/>
      <c r="IC47" s="307"/>
      <c r="ID47" s="307"/>
      <c r="IE47" s="307"/>
      <c r="IF47" s="307"/>
      <c r="IG47" s="307"/>
      <c r="IH47" s="307"/>
      <c r="II47" s="307"/>
      <c r="IJ47" s="307"/>
      <c r="IK47" s="307"/>
      <c r="IL47" s="307"/>
      <c r="IM47" s="307"/>
      <c r="IN47" s="307"/>
      <c r="IO47" s="307"/>
      <c r="IP47" s="307"/>
      <c r="IQ47" s="307"/>
      <c r="IR47" s="307"/>
      <c r="IS47" s="307"/>
      <c r="IT47" s="307"/>
      <c r="IU47" s="307"/>
      <c r="IV47" s="307"/>
      <c r="IW47" s="307"/>
      <c r="IX47" s="307"/>
      <c r="IY47" s="307"/>
      <c r="IZ47" s="307"/>
      <c r="JA47" s="307"/>
      <c r="JB47" s="307"/>
      <c r="JC47" s="307"/>
      <c r="JD47" s="307"/>
      <c r="JE47" s="307"/>
      <c r="JF47" s="307"/>
      <c r="JG47" s="307"/>
      <c r="JH47" s="307"/>
      <c r="JI47" s="307"/>
      <c r="JJ47" s="307"/>
      <c r="JK47" s="307"/>
      <c r="JL47" s="307"/>
      <c r="JM47" s="307"/>
      <c r="JN47" s="307"/>
      <c r="JO47" s="307"/>
      <c r="JP47" s="307"/>
      <c r="JQ47" s="307"/>
      <c r="JR47" s="307"/>
      <c r="JS47" s="307"/>
      <c r="JT47" s="307"/>
      <c r="JU47" s="307"/>
      <c r="JV47" s="307"/>
      <c r="JW47" s="307"/>
      <c r="JX47" s="307"/>
      <c r="JY47" s="307"/>
      <c r="JZ47" s="307"/>
      <c r="KA47" s="307"/>
      <c r="KB47" s="307"/>
      <c r="KC47" s="307"/>
      <c r="KD47" s="307"/>
      <c r="KE47" s="307"/>
      <c r="KF47" s="307"/>
      <c r="KG47" s="307"/>
      <c r="KH47" s="307"/>
      <c r="KI47" s="307"/>
      <c r="KJ47" s="307"/>
      <c r="KK47" s="307"/>
      <c r="KL47" s="307"/>
      <c r="KM47" s="307"/>
      <c r="KN47" s="307"/>
      <c r="KO47" s="307"/>
      <c r="KP47" s="307"/>
      <c r="KQ47" s="307"/>
      <c r="KR47" s="307"/>
      <c r="KS47" s="307"/>
      <c r="KT47" s="307"/>
      <c r="KU47" s="307"/>
      <c r="KV47" s="307"/>
      <c r="KW47" s="307"/>
      <c r="KX47" s="307"/>
      <c r="KY47" s="307"/>
      <c r="KZ47" s="307"/>
      <c r="LA47" s="307"/>
      <c r="LB47" s="307"/>
      <c r="LC47" s="307"/>
      <c r="LD47" s="307"/>
      <c r="LE47" s="307"/>
      <c r="LF47" s="307"/>
      <c r="LG47" s="307"/>
      <c r="LH47" s="307"/>
      <c r="LI47" s="307"/>
      <c r="LJ47" s="307"/>
      <c r="LK47" s="307"/>
      <c r="LL47" s="307"/>
      <c r="LM47" s="307"/>
      <c r="LN47" s="307"/>
      <c r="LO47" s="307"/>
      <c r="LP47" s="307"/>
      <c r="LQ47" s="307"/>
      <c r="LR47" s="307"/>
      <c r="LS47" s="307"/>
      <c r="LT47" s="307"/>
      <c r="LU47" s="307"/>
      <c r="LV47" s="307"/>
      <c r="LW47" s="307"/>
      <c r="LX47" s="307"/>
      <c r="LY47" s="307"/>
      <c r="LZ47" s="307"/>
      <c r="MA47" s="307"/>
      <c r="MB47" s="307"/>
      <c r="MC47" s="307"/>
      <c r="MD47" s="307"/>
      <c r="ME47" s="307"/>
      <c r="MF47" s="307"/>
      <c r="MG47" s="307"/>
      <c r="MH47" s="307"/>
      <c r="MI47" s="307"/>
      <c r="MJ47" s="307"/>
      <c r="MK47" s="307"/>
      <c r="ML47" s="307"/>
      <c r="MM47" s="307"/>
      <c r="MN47" s="307"/>
      <c r="MO47" s="307"/>
      <c r="MP47" s="307"/>
      <c r="MQ47" s="307"/>
      <c r="MR47" s="307"/>
      <c r="MS47" s="307"/>
      <c r="MT47" s="307"/>
      <c r="MU47" s="307"/>
      <c r="MV47" s="307"/>
      <c r="MW47" s="307"/>
      <c r="MX47" s="307"/>
      <c r="MY47" s="307"/>
      <c r="MZ47" s="307"/>
      <c r="NA47" s="307"/>
      <c r="NB47" s="307"/>
      <c r="NC47" s="307"/>
      <c r="ND47" s="307"/>
      <c r="NE47" s="307"/>
      <c r="NF47" s="307"/>
      <c r="NG47" s="307"/>
      <c r="NH47" s="307"/>
      <c r="NI47" s="307"/>
      <c r="NJ47" s="307"/>
      <c r="NK47" s="307"/>
      <c r="NL47" s="307"/>
      <c r="NM47" s="307"/>
      <c r="NN47" s="307"/>
      <c r="NO47" s="307"/>
      <c r="NP47" s="307"/>
      <c r="NQ47" s="307"/>
      <c r="NR47" s="307"/>
      <c r="NS47" s="307"/>
      <c r="NT47" s="307"/>
      <c r="NU47" s="307"/>
      <c r="NV47" s="307"/>
      <c r="NW47" s="307"/>
      <c r="NX47" s="307"/>
      <c r="NY47" s="307"/>
      <c r="NZ47" s="307"/>
      <c r="OA47" s="307"/>
      <c r="OB47" s="307"/>
      <c r="OC47" s="307"/>
      <c r="OD47" s="307"/>
      <c r="OE47" s="307"/>
      <c r="OF47" s="307"/>
      <c r="OG47" s="307"/>
      <c r="OH47" s="307"/>
      <c r="OI47" s="307"/>
      <c r="OJ47" s="307"/>
      <c r="OK47" s="307"/>
      <c r="OL47" s="307"/>
      <c r="OM47" s="307"/>
      <c r="ON47" s="307"/>
      <c r="OO47" s="307"/>
      <c r="OP47" s="307"/>
      <c r="OQ47" s="307"/>
      <c r="OR47" s="307"/>
      <c r="OS47" s="307"/>
      <c r="OT47" s="307"/>
      <c r="OU47" s="307"/>
      <c r="OV47" s="307"/>
      <c r="OW47" s="307"/>
      <c r="OX47" s="307"/>
      <c r="OY47" s="307"/>
      <c r="OZ47" s="307"/>
      <c r="PA47" s="307"/>
      <c r="PB47" s="307"/>
      <c r="PC47" s="307"/>
      <c r="PD47" s="307"/>
      <c r="PE47" s="307"/>
      <c r="PF47" s="307"/>
      <c r="PG47" s="307"/>
      <c r="PH47" s="307"/>
      <c r="PI47" s="307"/>
      <c r="PJ47" s="307"/>
      <c r="PK47" s="307"/>
      <c r="PL47" s="307"/>
      <c r="PM47" s="307"/>
      <c r="PN47" s="307"/>
      <c r="PO47" s="307"/>
      <c r="PP47" s="307"/>
      <c r="PQ47" s="307"/>
      <c r="PR47" s="307"/>
      <c r="PS47" s="307"/>
      <c r="PT47" s="307"/>
      <c r="PU47" s="307"/>
      <c r="PV47" s="307"/>
      <c r="PW47" s="307"/>
      <c r="PX47" s="307"/>
      <c r="PY47" s="307"/>
      <c r="PZ47" s="307"/>
      <c r="QA47" s="307"/>
      <c r="QB47" s="307"/>
      <c r="QC47" s="307"/>
      <c r="QD47" s="307"/>
      <c r="QE47" s="307"/>
      <c r="QF47" s="307"/>
      <c r="QG47" s="307"/>
      <c r="QH47" s="307"/>
      <c r="QI47" s="307"/>
      <c r="QJ47" s="307"/>
      <c r="QK47" s="307"/>
      <c r="QL47" s="307"/>
      <c r="QM47" s="307"/>
      <c r="QN47" s="307"/>
      <c r="QO47" s="307"/>
      <c r="QP47" s="307"/>
      <c r="QQ47" s="307"/>
      <c r="QR47" s="307"/>
      <c r="QS47" s="307"/>
      <c r="QT47" s="307"/>
      <c r="QU47" s="307"/>
      <c r="QV47" s="307"/>
      <c r="QW47" s="307"/>
      <c r="QX47" s="307"/>
      <c r="QY47" s="307"/>
      <c r="QZ47" s="307"/>
      <c r="RA47" s="307"/>
      <c r="RB47" s="307"/>
      <c r="RC47" s="307"/>
      <c r="RD47" s="307"/>
      <c r="RE47" s="307"/>
      <c r="RF47" s="307"/>
      <c r="RG47" s="307"/>
      <c r="RH47" s="307"/>
      <c r="RI47" s="307"/>
      <c r="RJ47" s="307"/>
      <c r="RK47" s="307"/>
      <c r="RL47" s="307"/>
      <c r="RM47" s="307"/>
      <c r="RN47" s="307"/>
      <c r="RO47" s="307"/>
      <c r="RP47" s="307"/>
      <c r="RQ47" s="307"/>
      <c r="RR47" s="307"/>
      <c r="RS47" s="307"/>
      <c r="RT47" s="307"/>
      <c r="RU47" s="307"/>
      <c r="RV47" s="307"/>
      <c r="RW47" s="307"/>
      <c r="RX47" s="307"/>
      <c r="RY47" s="307"/>
      <c r="RZ47" s="307"/>
      <c r="SA47" s="307"/>
      <c r="SB47" s="307"/>
      <c r="SC47" s="307"/>
      <c r="SD47" s="307"/>
      <c r="SE47" s="307"/>
      <c r="SF47" s="307"/>
      <c r="SG47" s="307"/>
      <c r="SH47" s="307"/>
      <c r="SI47" s="307"/>
      <c r="SJ47" s="307"/>
      <c r="SK47" s="307"/>
      <c r="SL47" s="307"/>
      <c r="SM47" s="307"/>
      <c r="SN47" s="307"/>
      <c r="SO47" s="307"/>
      <c r="SP47" s="307"/>
      <c r="SQ47" s="307"/>
      <c r="SR47" s="307"/>
      <c r="SS47" s="307"/>
      <c r="ST47" s="307"/>
      <c r="SU47" s="307"/>
      <c r="SV47" s="307"/>
      <c r="SW47" s="307"/>
      <c r="SX47" s="307"/>
      <c r="SY47" s="307"/>
      <c r="SZ47" s="307"/>
      <c r="TA47" s="307"/>
      <c r="TB47" s="307"/>
      <c r="TC47" s="307"/>
      <c r="TD47" s="307"/>
      <c r="TE47" s="307"/>
      <c r="TF47" s="307"/>
      <c r="TG47" s="307"/>
      <c r="TH47" s="307"/>
      <c r="TI47" s="307"/>
      <c r="TJ47" s="307"/>
      <c r="TK47" s="307"/>
      <c r="TL47" s="307"/>
      <c r="TM47" s="307"/>
      <c r="TN47" s="307"/>
      <c r="TO47" s="307"/>
      <c r="TP47" s="307"/>
      <c r="TQ47" s="307"/>
      <c r="TR47" s="307"/>
      <c r="TS47" s="307"/>
      <c r="TT47" s="307"/>
      <c r="TU47" s="307"/>
      <c r="TV47" s="307"/>
      <c r="TW47" s="307"/>
      <c r="TX47" s="307"/>
      <c r="TY47" s="307"/>
      <c r="TZ47" s="307"/>
      <c r="UA47" s="307"/>
      <c r="UB47" s="307"/>
      <c r="UC47" s="307"/>
      <c r="UD47" s="307"/>
      <c r="UE47" s="307"/>
      <c r="UF47" s="307"/>
      <c r="UG47" s="307"/>
      <c r="UH47" s="307"/>
      <c r="UI47" s="307"/>
      <c r="UJ47" s="307"/>
      <c r="UK47" s="307"/>
      <c r="UL47" s="307"/>
      <c r="UM47" s="307"/>
      <c r="UN47" s="307"/>
      <c r="UO47" s="307"/>
      <c r="UP47" s="307"/>
      <c r="UQ47" s="307"/>
      <c r="UR47" s="307"/>
      <c r="US47" s="307"/>
      <c r="UT47" s="307"/>
      <c r="UU47" s="307"/>
      <c r="UV47" s="307"/>
      <c r="UW47" s="307"/>
      <c r="UX47" s="307"/>
      <c r="UY47" s="307"/>
      <c r="UZ47" s="307"/>
      <c r="VA47" s="307"/>
      <c r="VB47" s="307"/>
      <c r="VC47" s="307"/>
      <c r="VD47" s="307"/>
      <c r="VE47" s="307"/>
      <c r="VF47" s="307"/>
      <c r="VG47" s="307"/>
      <c r="VH47" s="307"/>
      <c r="VI47" s="307"/>
      <c r="VJ47" s="307"/>
      <c r="VK47" s="307"/>
      <c r="VL47" s="307"/>
      <c r="VM47" s="307"/>
      <c r="VN47" s="307"/>
      <c r="VO47" s="307"/>
      <c r="VP47" s="307"/>
      <c r="VQ47" s="307"/>
      <c r="VR47" s="307"/>
      <c r="VS47" s="307"/>
      <c r="VT47" s="307"/>
      <c r="VU47" s="307"/>
      <c r="VV47" s="307"/>
      <c r="VW47" s="307"/>
      <c r="VX47" s="307"/>
      <c r="VY47" s="307"/>
      <c r="VZ47" s="307"/>
      <c r="WA47" s="307"/>
      <c r="WB47" s="307"/>
      <c r="WC47" s="307"/>
      <c r="WD47" s="307"/>
      <c r="WE47" s="307"/>
      <c r="WF47" s="307"/>
      <c r="WG47" s="307"/>
      <c r="WH47" s="307"/>
      <c r="WI47" s="307"/>
      <c r="WJ47" s="307"/>
      <c r="WK47" s="307"/>
      <c r="WL47" s="307"/>
      <c r="WM47" s="307"/>
      <c r="WN47" s="307"/>
      <c r="WO47" s="307"/>
      <c r="WP47" s="307"/>
      <c r="WQ47" s="307"/>
      <c r="WR47" s="307"/>
      <c r="WS47" s="307"/>
      <c r="WT47" s="307"/>
      <c r="WU47" s="307"/>
      <c r="WV47" s="307"/>
      <c r="WW47" s="307"/>
      <c r="WX47" s="307"/>
      <c r="WY47" s="307"/>
      <c r="WZ47" s="307"/>
      <c r="XA47" s="307"/>
      <c r="XB47" s="307"/>
      <c r="XC47" s="307"/>
      <c r="XD47" s="307"/>
      <c r="XE47" s="307"/>
      <c r="XF47" s="307"/>
      <c r="XG47" s="307"/>
      <c r="XH47" s="307"/>
      <c r="XI47" s="307"/>
      <c r="XJ47" s="307"/>
      <c r="XK47" s="307"/>
      <c r="XL47" s="307"/>
      <c r="XM47" s="307"/>
      <c r="XN47" s="307"/>
      <c r="XO47" s="307"/>
      <c r="XP47" s="307"/>
      <c r="XQ47" s="307"/>
      <c r="XR47" s="307"/>
      <c r="XS47" s="307"/>
      <c r="XT47" s="307"/>
      <c r="XU47" s="307"/>
      <c r="XV47" s="307"/>
      <c r="XW47" s="307"/>
      <c r="XX47" s="307"/>
      <c r="XY47" s="307"/>
      <c r="XZ47" s="307"/>
      <c r="YA47" s="307"/>
      <c r="YB47" s="307"/>
      <c r="YC47" s="307"/>
      <c r="YD47" s="307"/>
      <c r="YE47" s="307"/>
      <c r="YF47" s="307"/>
      <c r="YG47" s="307"/>
      <c r="YH47" s="307"/>
      <c r="YI47" s="307"/>
      <c r="YJ47" s="307"/>
      <c r="YK47" s="307"/>
      <c r="YL47" s="307"/>
      <c r="YM47" s="307"/>
      <c r="YN47" s="307"/>
      <c r="YO47" s="307"/>
      <c r="YP47" s="307"/>
      <c r="YQ47" s="307"/>
      <c r="YR47" s="307"/>
      <c r="YS47" s="307"/>
      <c r="YT47" s="307"/>
      <c r="YU47" s="307"/>
      <c r="YV47" s="307"/>
      <c r="YW47" s="307"/>
      <c r="YX47" s="307"/>
      <c r="YY47" s="307"/>
      <c r="YZ47" s="307"/>
      <c r="ZA47" s="307"/>
      <c r="ZB47" s="307"/>
      <c r="ZC47" s="307"/>
      <c r="ZD47" s="307"/>
      <c r="ZE47" s="307"/>
      <c r="ZF47" s="307"/>
      <c r="ZG47" s="307"/>
      <c r="ZH47" s="307"/>
      <c r="ZI47" s="307"/>
      <c r="ZJ47" s="307"/>
      <c r="ZK47" s="307"/>
      <c r="ZL47" s="307"/>
      <c r="ZM47" s="307"/>
      <c r="ZN47" s="307"/>
      <c r="ZO47" s="307"/>
      <c r="ZP47" s="307"/>
      <c r="ZQ47" s="307"/>
      <c r="ZR47" s="307"/>
      <c r="ZS47" s="307"/>
      <c r="ZT47" s="307"/>
      <c r="ZU47" s="307"/>
      <c r="ZV47" s="307"/>
      <c r="ZW47" s="307"/>
      <c r="ZX47" s="307"/>
      <c r="ZY47" s="307"/>
      <c r="ZZ47" s="307"/>
      <c r="AAA47" s="307"/>
    </row>
    <row r="48" spans="1:703" s="142" customFormat="1" ht="23.1" customHeight="1">
      <c r="A48" s="149"/>
      <c r="B48" s="216" t="s">
        <v>203</v>
      </c>
      <c r="C48" s="399" t="s">
        <v>277</v>
      </c>
      <c r="D48" s="170">
        <v>5.4468337568436255E-2</v>
      </c>
      <c r="E48" s="170">
        <v>0.13790579743261885</v>
      </c>
      <c r="F48" s="170">
        <v>9.9397986371313946E-2</v>
      </c>
      <c r="G48" s="170">
        <v>-0.33863322005654145</v>
      </c>
      <c r="H48" s="170">
        <v>-0.28433623803667568</v>
      </c>
      <c r="I48" s="170">
        <v>-0.39888139091301694</v>
      </c>
      <c r="J48" s="170">
        <v>-7.4929373150191991E-2</v>
      </c>
      <c r="K48" s="170">
        <v>-0.10668198531762542</v>
      </c>
      <c r="L48" s="170">
        <v>-8.4184610372719612E-2</v>
      </c>
      <c r="M48" s="170">
        <v>-0.15611440465978621</v>
      </c>
      <c r="N48" s="170">
        <v>-2.4457593207172081E-2</v>
      </c>
      <c r="O48" s="170">
        <v>-0.11074138869283297</v>
      </c>
      <c r="P48" s="170">
        <v>7.1563121401591627E-3</v>
      </c>
      <c r="Q48" s="170">
        <v>6.5845854340591217E-2</v>
      </c>
      <c r="R48" s="170">
        <v>0.27537559294020381</v>
      </c>
      <c r="S48" s="170">
        <v>0.16781361957317609</v>
      </c>
      <c r="T48" s="170">
        <v>0.41099031558283389</v>
      </c>
      <c r="U48" s="170">
        <v>2.3649220392867064E-2</v>
      </c>
      <c r="V48" s="170">
        <v>0.18150211169450856</v>
      </c>
      <c r="W48" s="307"/>
      <c r="X48" s="307"/>
      <c r="Y48" s="307"/>
      <c r="Z48" s="307"/>
      <c r="AA48" s="307"/>
      <c r="AB48" s="307"/>
      <c r="AC48" s="307"/>
      <c r="AD48" s="307"/>
      <c r="AE48" s="307"/>
      <c r="AF48" s="307"/>
      <c r="AG48" s="307"/>
      <c r="AH48" s="307"/>
      <c r="AI48" s="307"/>
      <c r="AJ48" s="307"/>
      <c r="AK48" s="307"/>
      <c r="AL48" s="307"/>
      <c r="AM48" s="307"/>
      <c r="AN48" s="307"/>
      <c r="AO48" s="307"/>
      <c r="AP48" s="307"/>
      <c r="AQ48" s="307"/>
      <c r="AR48" s="307"/>
      <c r="AS48" s="307"/>
      <c r="AT48" s="307"/>
      <c r="AU48" s="307"/>
      <c r="AV48" s="307"/>
      <c r="AW48" s="307"/>
      <c r="AX48" s="307"/>
      <c r="AY48" s="307"/>
      <c r="AZ48" s="307"/>
      <c r="BA48" s="307"/>
      <c r="BB48" s="307"/>
      <c r="BC48" s="307"/>
      <c r="BD48" s="307"/>
      <c r="BE48" s="307"/>
      <c r="BF48" s="307"/>
      <c r="BG48" s="307"/>
      <c r="BH48" s="307"/>
      <c r="BI48" s="307"/>
      <c r="BJ48" s="307"/>
      <c r="BK48" s="307"/>
      <c r="BL48" s="307"/>
      <c r="BM48" s="307"/>
      <c r="BN48" s="307"/>
      <c r="BO48" s="307"/>
      <c r="BP48" s="307"/>
      <c r="BQ48" s="307"/>
      <c r="BR48" s="307"/>
      <c r="BS48" s="307"/>
      <c r="BT48" s="307"/>
      <c r="BU48" s="307"/>
      <c r="BV48" s="307"/>
      <c r="BW48" s="307"/>
      <c r="BX48" s="307"/>
      <c r="BY48" s="307"/>
      <c r="BZ48" s="307"/>
      <c r="CA48" s="307"/>
      <c r="CB48" s="307"/>
      <c r="CC48" s="307"/>
      <c r="CD48" s="307"/>
      <c r="CE48" s="307"/>
      <c r="CF48" s="307"/>
      <c r="CG48" s="307"/>
      <c r="CH48" s="307"/>
      <c r="CI48" s="307"/>
      <c r="CJ48" s="307"/>
      <c r="CK48" s="307"/>
      <c r="CL48" s="307"/>
      <c r="CM48" s="307"/>
      <c r="CN48" s="307"/>
      <c r="CO48" s="307"/>
      <c r="CP48" s="307"/>
      <c r="CQ48" s="307"/>
      <c r="CR48" s="307"/>
      <c r="CS48" s="307"/>
      <c r="CT48" s="307"/>
      <c r="CU48" s="307"/>
      <c r="CV48" s="307"/>
      <c r="CW48" s="307"/>
      <c r="CX48" s="307"/>
      <c r="CY48" s="307"/>
      <c r="CZ48" s="307"/>
      <c r="DA48" s="307"/>
      <c r="DB48" s="307"/>
      <c r="DC48" s="307"/>
      <c r="DD48" s="307"/>
      <c r="DE48" s="307"/>
      <c r="DF48" s="307"/>
      <c r="DG48" s="307"/>
      <c r="DH48" s="307"/>
      <c r="DI48" s="307"/>
      <c r="DJ48" s="307"/>
      <c r="DK48" s="307"/>
      <c r="DL48" s="307"/>
      <c r="DM48" s="307"/>
      <c r="DN48" s="307"/>
      <c r="DO48" s="307"/>
      <c r="DP48" s="307"/>
      <c r="DQ48" s="307"/>
      <c r="DR48" s="307"/>
      <c r="DS48" s="307"/>
      <c r="DT48" s="307"/>
      <c r="DU48" s="307"/>
      <c r="DV48" s="307"/>
      <c r="DW48" s="307"/>
      <c r="DX48" s="307"/>
      <c r="DY48" s="307"/>
      <c r="DZ48" s="307"/>
      <c r="EA48" s="307"/>
      <c r="EB48" s="307"/>
      <c r="EC48" s="307"/>
      <c r="ED48" s="307"/>
      <c r="EE48" s="307"/>
      <c r="EF48" s="307"/>
      <c r="EG48" s="307"/>
      <c r="EH48" s="307"/>
      <c r="EI48" s="307"/>
      <c r="EJ48" s="307"/>
      <c r="EK48" s="307"/>
      <c r="EL48" s="307"/>
      <c r="EM48" s="307"/>
      <c r="EN48" s="307"/>
      <c r="EO48" s="307"/>
      <c r="EP48" s="307"/>
      <c r="EQ48" s="307"/>
      <c r="ER48" s="307"/>
      <c r="ES48" s="307"/>
      <c r="ET48" s="307"/>
      <c r="EU48" s="307"/>
      <c r="EV48" s="307"/>
      <c r="EW48" s="307"/>
      <c r="EX48" s="307"/>
      <c r="EY48" s="307"/>
      <c r="EZ48" s="307"/>
      <c r="FA48" s="307"/>
      <c r="FB48" s="307"/>
      <c r="FC48" s="307"/>
      <c r="FD48" s="307"/>
      <c r="FE48" s="307"/>
      <c r="FF48" s="307"/>
      <c r="FG48" s="307"/>
      <c r="FH48" s="307"/>
      <c r="FI48" s="307"/>
      <c r="FJ48" s="307"/>
      <c r="FK48" s="307"/>
      <c r="FL48" s="307"/>
      <c r="FM48" s="307"/>
      <c r="FN48" s="307"/>
      <c r="FO48" s="307"/>
      <c r="FP48" s="307"/>
      <c r="FQ48" s="307"/>
      <c r="FR48" s="307"/>
      <c r="FS48" s="307"/>
      <c r="FT48" s="307"/>
      <c r="FU48" s="307"/>
      <c r="FV48" s="307"/>
      <c r="FW48" s="307"/>
      <c r="FX48" s="307"/>
      <c r="FY48" s="307"/>
      <c r="FZ48" s="307"/>
      <c r="GA48" s="307"/>
      <c r="GB48" s="307"/>
      <c r="GC48" s="307"/>
      <c r="GD48" s="307"/>
      <c r="GE48" s="307"/>
      <c r="GF48" s="307"/>
      <c r="GG48" s="307"/>
      <c r="GH48" s="307"/>
      <c r="GI48" s="307"/>
      <c r="GJ48" s="307"/>
      <c r="GK48" s="307"/>
      <c r="GL48" s="307"/>
      <c r="GM48" s="307"/>
      <c r="GN48" s="307"/>
      <c r="GO48" s="307"/>
      <c r="GP48" s="307"/>
      <c r="GQ48" s="307"/>
      <c r="GR48" s="307"/>
      <c r="GS48" s="307"/>
      <c r="GT48" s="307"/>
      <c r="GU48" s="307"/>
      <c r="GV48" s="307"/>
      <c r="GW48" s="307"/>
      <c r="GX48" s="307"/>
      <c r="GY48" s="307"/>
      <c r="GZ48" s="307"/>
      <c r="HA48" s="307"/>
      <c r="HB48" s="307"/>
      <c r="HC48" s="307"/>
      <c r="HD48" s="307"/>
      <c r="HE48" s="307"/>
      <c r="HF48" s="307"/>
      <c r="HG48" s="307"/>
      <c r="HH48" s="307"/>
      <c r="HI48" s="307"/>
      <c r="HJ48" s="307"/>
      <c r="HK48" s="307"/>
      <c r="HL48" s="307"/>
      <c r="HM48" s="307"/>
      <c r="HN48" s="307"/>
      <c r="HO48" s="307"/>
      <c r="HP48" s="307"/>
      <c r="HQ48" s="307"/>
      <c r="HR48" s="307"/>
      <c r="HS48" s="307"/>
      <c r="HT48" s="307"/>
      <c r="HU48" s="307"/>
      <c r="HV48" s="307"/>
      <c r="HW48" s="307"/>
      <c r="HX48" s="307"/>
      <c r="HY48" s="307"/>
      <c r="HZ48" s="307"/>
      <c r="IA48" s="307"/>
      <c r="IB48" s="307"/>
      <c r="IC48" s="307"/>
      <c r="ID48" s="307"/>
      <c r="IE48" s="307"/>
      <c r="IF48" s="307"/>
      <c r="IG48" s="307"/>
      <c r="IH48" s="307"/>
      <c r="II48" s="307"/>
      <c r="IJ48" s="307"/>
      <c r="IK48" s="307"/>
      <c r="IL48" s="307"/>
      <c r="IM48" s="307"/>
      <c r="IN48" s="307"/>
      <c r="IO48" s="307"/>
      <c r="IP48" s="307"/>
      <c r="IQ48" s="307"/>
      <c r="IR48" s="307"/>
      <c r="IS48" s="307"/>
      <c r="IT48" s="307"/>
      <c r="IU48" s="307"/>
      <c r="IV48" s="307"/>
      <c r="IW48" s="307"/>
      <c r="IX48" s="307"/>
      <c r="IY48" s="307"/>
      <c r="IZ48" s="307"/>
      <c r="JA48" s="307"/>
      <c r="JB48" s="307"/>
      <c r="JC48" s="307"/>
      <c r="JD48" s="307"/>
      <c r="JE48" s="307"/>
      <c r="JF48" s="307"/>
      <c r="JG48" s="307"/>
      <c r="JH48" s="307"/>
      <c r="JI48" s="307"/>
      <c r="JJ48" s="307"/>
      <c r="JK48" s="307"/>
      <c r="JL48" s="307"/>
      <c r="JM48" s="307"/>
      <c r="JN48" s="307"/>
      <c r="JO48" s="307"/>
      <c r="JP48" s="307"/>
      <c r="JQ48" s="307"/>
      <c r="JR48" s="307"/>
      <c r="JS48" s="307"/>
      <c r="JT48" s="307"/>
      <c r="JU48" s="307"/>
      <c r="JV48" s="307"/>
      <c r="JW48" s="307"/>
      <c r="JX48" s="307"/>
      <c r="JY48" s="307"/>
      <c r="JZ48" s="307"/>
      <c r="KA48" s="307"/>
      <c r="KB48" s="307"/>
      <c r="KC48" s="307"/>
      <c r="KD48" s="307"/>
      <c r="KE48" s="307"/>
      <c r="KF48" s="307"/>
      <c r="KG48" s="307"/>
      <c r="KH48" s="307"/>
      <c r="KI48" s="307"/>
      <c r="KJ48" s="307"/>
      <c r="KK48" s="307"/>
      <c r="KL48" s="307"/>
      <c r="KM48" s="307"/>
      <c r="KN48" s="307"/>
      <c r="KO48" s="307"/>
      <c r="KP48" s="307"/>
      <c r="KQ48" s="307"/>
      <c r="KR48" s="307"/>
      <c r="KS48" s="307"/>
      <c r="KT48" s="307"/>
      <c r="KU48" s="307"/>
      <c r="KV48" s="307"/>
      <c r="KW48" s="307"/>
      <c r="KX48" s="307"/>
      <c r="KY48" s="307"/>
      <c r="KZ48" s="307"/>
      <c r="LA48" s="307"/>
      <c r="LB48" s="307"/>
      <c r="LC48" s="307"/>
      <c r="LD48" s="307"/>
      <c r="LE48" s="307"/>
      <c r="LF48" s="307"/>
      <c r="LG48" s="307"/>
      <c r="LH48" s="307"/>
      <c r="LI48" s="307"/>
      <c r="LJ48" s="307"/>
      <c r="LK48" s="307"/>
      <c r="LL48" s="307"/>
      <c r="LM48" s="307"/>
      <c r="LN48" s="307"/>
      <c r="LO48" s="307"/>
      <c r="LP48" s="307"/>
      <c r="LQ48" s="307"/>
      <c r="LR48" s="307"/>
      <c r="LS48" s="307"/>
      <c r="LT48" s="307"/>
      <c r="LU48" s="307"/>
      <c r="LV48" s="307"/>
      <c r="LW48" s="307"/>
      <c r="LX48" s="307"/>
      <c r="LY48" s="307"/>
      <c r="LZ48" s="307"/>
      <c r="MA48" s="307"/>
      <c r="MB48" s="307"/>
      <c r="MC48" s="307"/>
      <c r="MD48" s="307"/>
      <c r="ME48" s="307"/>
      <c r="MF48" s="307"/>
      <c r="MG48" s="307"/>
      <c r="MH48" s="307"/>
      <c r="MI48" s="307"/>
      <c r="MJ48" s="307"/>
      <c r="MK48" s="307"/>
      <c r="ML48" s="307"/>
      <c r="MM48" s="307"/>
      <c r="MN48" s="307"/>
      <c r="MO48" s="307"/>
      <c r="MP48" s="307"/>
      <c r="MQ48" s="307"/>
      <c r="MR48" s="307"/>
      <c r="MS48" s="307"/>
      <c r="MT48" s="307"/>
      <c r="MU48" s="307"/>
      <c r="MV48" s="307"/>
      <c r="MW48" s="307"/>
      <c r="MX48" s="307"/>
      <c r="MY48" s="307"/>
      <c r="MZ48" s="307"/>
      <c r="NA48" s="307"/>
      <c r="NB48" s="307"/>
      <c r="NC48" s="307"/>
      <c r="ND48" s="307"/>
      <c r="NE48" s="307"/>
      <c r="NF48" s="307"/>
      <c r="NG48" s="307"/>
      <c r="NH48" s="307"/>
      <c r="NI48" s="307"/>
      <c r="NJ48" s="307"/>
      <c r="NK48" s="307"/>
      <c r="NL48" s="307"/>
      <c r="NM48" s="307"/>
      <c r="NN48" s="307"/>
      <c r="NO48" s="307"/>
      <c r="NP48" s="307"/>
      <c r="NQ48" s="307"/>
      <c r="NR48" s="307"/>
      <c r="NS48" s="307"/>
      <c r="NT48" s="307"/>
      <c r="NU48" s="307"/>
      <c r="NV48" s="307"/>
      <c r="NW48" s="307"/>
      <c r="NX48" s="307"/>
      <c r="NY48" s="307"/>
      <c r="NZ48" s="307"/>
      <c r="OA48" s="307"/>
      <c r="OB48" s="307"/>
      <c r="OC48" s="307"/>
      <c r="OD48" s="307"/>
      <c r="OE48" s="307"/>
      <c r="OF48" s="307"/>
      <c r="OG48" s="307"/>
      <c r="OH48" s="307"/>
      <c r="OI48" s="307"/>
      <c r="OJ48" s="307"/>
      <c r="OK48" s="307"/>
      <c r="OL48" s="307"/>
      <c r="OM48" s="307"/>
      <c r="ON48" s="307"/>
      <c r="OO48" s="307"/>
      <c r="OP48" s="307"/>
      <c r="OQ48" s="307"/>
      <c r="OR48" s="307"/>
      <c r="OS48" s="307"/>
      <c r="OT48" s="307"/>
      <c r="OU48" s="307"/>
      <c r="OV48" s="307"/>
      <c r="OW48" s="307"/>
      <c r="OX48" s="307"/>
      <c r="OY48" s="307"/>
      <c r="OZ48" s="307"/>
      <c r="PA48" s="307"/>
      <c r="PB48" s="307"/>
      <c r="PC48" s="307"/>
      <c r="PD48" s="307"/>
      <c r="PE48" s="307"/>
      <c r="PF48" s="307"/>
      <c r="PG48" s="307"/>
      <c r="PH48" s="307"/>
      <c r="PI48" s="307"/>
      <c r="PJ48" s="307"/>
      <c r="PK48" s="307"/>
      <c r="PL48" s="307"/>
      <c r="PM48" s="307"/>
      <c r="PN48" s="307"/>
      <c r="PO48" s="307"/>
      <c r="PP48" s="307"/>
      <c r="PQ48" s="307"/>
      <c r="PR48" s="307"/>
      <c r="PS48" s="307"/>
      <c r="PT48" s="307"/>
      <c r="PU48" s="307"/>
      <c r="PV48" s="307"/>
      <c r="PW48" s="307"/>
      <c r="PX48" s="307"/>
      <c r="PY48" s="307"/>
      <c r="PZ48" s="307"/>
      <c r="QA48" s="307"/>
      <c r="QB48" s="307"/>
      <c r="QC48" s="307"/>
      <c r="QD48" s="307"/>
      <c r="QE48" s="307"/>
      <c r="QF48" s="307"/>
      <c r="QG48" s="307"/>
      <c r="QH48" s="307"/>
      <c r="QI48" s="307"/>
      <c r="QJ48" s="307"/>
      <c r="QK48" s="307"/>
      <c r="QL48" s="307"/>
      <c r="QM48" s="307"/>
      <c r="QN48" s="307"/>
      <c r="QO48" s="307"/>
      <c r="QP48" s="307"/>
      <c r="QQ48" s="307"/>
      <c r="QR48" s="307"/>
      <c r="QS48" s="307"/>
      <c r="QT48" s="307"/>
      <c r="QU48" s="307"/>
      <c r="QV48" s="307"/>
      <c r="QW48" s="307"/>
      <c r="QX48" s="307"/>
      <c r="QY48" s="307"/>
      <c r="QZ48" s="307"/>
      <c r="RA48" s="307"/>
      <c r="RB48" s="307"/>
      <c r="RC48" s="307"/>
      <c r="RD48" s="307"/>
      <c r="RE48" s="307"/>
      <c r="RF48" s="307"/>
      <c r="RG48" s="307"/>
      <c r="RH48" s="307"/>
      <c r="RI48" s="307"/>
      <c r="RJ48" s="307"/>
      <c r="RK48" s="307"/>
      <c r="RL48" s="307"/>
      <c r="RM48" s="307"/>
      <c r="RN48" s="307"/>
      <c r="RO48" s="307"/>
      <c r="RP48" s="307"/>
      <c r="RQ48" s="307"/>
      <c r="RR48" s="307"/>
      <c r="RS48" s="307"/>
      <c r="RT48" s="307"/>
      <c r="RU48" s="307"/>
      <c r="RV48" s="307"/>
      <c r="RW48" s="307"/>
      <c r="RX48" s="307"/>
      <c r="RY48" s="307"/>
      <c r="RZ48" s="307"/>
      <c r="SA48" s="307"/>
      <c r="SB48" s="307"/>
      <c r="SC48" s="307"/>
      <c r="SD48" s="307"/>
      <c r="SE48" s="307"/>
      <c r="SF48" s="307"/>
      <c r="SG48" s="307"/>
      <c r="SH48" s="307"/>
      <c r="SI48" s="307"/>
      <c r="SJ48" s="307"/>
      <c r="SK48" s="307"/>
      <c r="SL48" s="307"/>
      <c r="SM48" s="307"/>
      <c r="SN48" s="307"/>
      <c r="SO48" s="307"/>
      <c r="SP48" s="307"/>
      <c r="SQ48" s="307"/>
      <c r="SR48" s="307"/>
      <c r="SS48" s="307"/>
      <c r="ST48" s="307"/>
      <c r="SU48" s="307"/>
      <c r="SV48" s="307"/>
      <c r="SW48" s="307"/>
      <c r="SX48" s="307"/>
      <c r="SY48" s="307"/>
      <c r="SZ48" s="307"/>
      <c r="TA48" s="307"/>
      <c r="TB48" s="307"/>
      <c r="TC48" s="307"/>
      <c r="TD48" s="307"/>
      <c r="TE48" s="307"/>
      <c r="TF48" s="307"/>
      <c r="TG48" s="307"/>
      <c r="TH48" s="307"/>
      <c r="TI48" s="307"/>
      <c r="TJ48" s="307"/>
      <c r="TK48" s="307"/>
      <c r="TL48" s="307"/>
      <c r="TM48" s="307"/>
      <c r="TN48" s="307"/>
      <c r="TO48" s="307"/>
      <c r="TP48" s="307"/>
      <c r="TQ48" s="307"/>
      <c r="TR48" s="307"/>
      <c r="TS48" s="307"/>
      <c r="TT48" s="307"/>
      <c r="TU48" s="307"/>
      <c r="TV48" s="307"/>
      <c r="TW48" s="307"/>
      <c r="TX48" s="307"/>
      <c r="TY48" s="307"/>
      <c r="TZ48" s="307"/>
      <c r="UA48" s="307"/>
      <c r="UB48" s="307"/>
      <c r="UC48" s="307"/>
      <c r="UD48" s="307"/>
      <c r="UE48" s="307"/>
      <c r="UF48" s="307"/>
      <c r="UG48" s="307"/>
      <c r="UH48" s="307"/>
      <c r="UI48" s="307"/>
      <c r="UJ48" s="307"/>
      <c r="UK48" s="307"/>
      <c r="UL48" s="307"/>
      <c r="UM48" s="307"/>
      <c r="UN48" s="307"/>
      <c r="UO48" s="307"/>
      <c r="UP48" s="307"/>
      <c r="UQ48" s="307"/>
      <c r="UR48" s="307"/>
      <c r="US48" s="307"/>
      <c r="UT48" s="307"/>
      <c r="UU48" s="307"/>
      <c r="UV48" s="307"/>
      <c r="UW48" s="307"/>
      <c r="UX48" s="307"/>
      <c r="UY48" s="307"/>
      <c r="UZ48" s="307"/>
      <c r="VA48" s="307"/>
      <c r="VB48" s="307"/>
      <c r="VC48" s="307"/>
      <c r="VD48" s="307"/>
      <c r="VE48" s="307"/>
      <c r="VF48" s="307"/>
      <c r="VG48" s="307"/>
      <c r="VH48" s="307"/>
      <c r="VI48" s="307"/>
      <c r="VJ48" s="307"/>
      <c r="VK48" s="307"/>
      <c r="VL48" s="307"/>
      <c r="VM48" s="307"/>
      <c r="VN48" s="307"/>
      <c r="VO48" s="307"/>
      <c r="VP48" s="307"/>
      <c r="VQ48" s="307"/>
      <c r="VR48" s="307"/>
      <c r="VS48" s="307"/>
      <c r="VT48" s="307"/>
      <c r="VU48" s="307"/>
      <c r="VV48" s="307"/>
      <c r="VW48" s="307"/>
      <c r="VX48" s="307"/>
      <c r="VY48" s="307"/>
      <c r="VZ48" s="307"/>
      <c r="WA48" s="307"/>
      <c r="WB48" s="307"/>
      <c r="WC48" s="307"/>
      <c r="WD48" s="307"/>
      <c r="WE48" s="307"/>
      <c r="WF48" s="307"/>
      <c r="WG48" s="307"/>
      <c r="WH48" s="307"/>
      <c r="WI48" s="307"/>
      <c r="WJ48" s="307"/>
      <c r="WK48" s="307"/>
      <c r="WL48" s="307"/>
      <c r="WM48" s="307"/>
      <c r="WN48" s="307"/>
      <c r="WO48" s="307"/>
      <c r="WP48" s="307"/>
      <c r="WQ48" s="307"/>
      <c r="WR48" s="307"/>
      <c r="WS48" s="307"/>
      <c r="WT48" s="307"/>
      <c r="WU48" s="307"/>
      <c r="WV48" s="307"/>
      <c r="WW48" s="307"/>
      <c r="WX48" s="307"/>
      <c r="WY48" s="307"/>
      <c r="WZ48" s="307"/>
      <c r="XA48" s="307"/>
      <c r="XB48" s="307"/>
      <c r="XC48" s="307"/>
      <c r="XD48" s="307"/>
      <c r="XE48" s="307"/>
      <c r="XF48" s="307"/>
      <c r="XG48" s="307"/>
      <c r="XH48" s="307"/>
      <c r="XI48" s="307"/>
      <c r="XJ48" s="307"/>
      <c r="XK48" s="307"/>
      <c r="XL48" s="307"/>
      <c r="XM48" s="307"/>
      <c r="XN48" s="307"/>
      <c r="XO48" s="307"/>
      <c r="XP48" s="307"/>
      <c r="XQ48" s="307"/>
      <c r="XR48" s="307"/>
      <c r="XS48" s="307"/>
      <c r="XT48" s="307"/>
      <c r="XU48" s="307"/>
      <c r="XV48" s="307"/>
      <c r="XW48" s="307"/>
      <c r="XX48" s="307"/>
      <c r="XY48" s="307"/>
      <c r="XZ48" s="307"/>
      <c r="YA48" s="307"/>
      <c r="YB48" s="307"/>
      <c r="YC48" s="307"/>
      <c r="YD48" s="307"/>
      <c r="YE48" s="307"/>
      <c r="YF48" s="307"/>
      <c r="YG48" s="307"/>
      <c r="YH48" s="307"/>
      <c r="YI48" s="307"/>
      <c r="YJ48" s="307"/>
      <c r="YK48" s="307"/>
      <c r="YL48" s="307"/>
      <c r="YM48" s="307"/>
      <c r="YN48" s="307"/>
      <c r="YO48" s="307"/>
      <c r="YP48" s="307"/>
      <c r="YQ48" s="307"/>
      <c r="YR48" s="307"/>
      <c r="YS48" s="307"/>
      <c r="YT48" s="307"/>
      <c r="YU48" s="307"/>
      <c r="YV48" s="307"/>
      <c r="YW48" s="307"/>
      <c r="YX48" s="307"/>
      <c r="YY48" s="307"/>
      <c r="YZ48" s="307"/>
      <c r="ZA48" s="307"/>
      <c r="ZB48" s="307"/>
      <c r="ZC48" s="307"/>
      <c r="ZD48" s="307"/>
      <c r="ZE48" s="307"/>
      <c r="ZF48" s="307"/>
      <c r="ZG48" s="307"/>
      <c r="ZH48" s="307"/>
      <c r="ZI48" s="307"/>
      <c r="ZJ48" s="307"/>
      <c r="ZK48" s="307"/>
      <c r="ZL48" s="307"/>
      <c r="ZM48" s="307"/>
      <c r="ZN48" s="307"/>
      <c r="ZO48" s="307"/>
      <c r="ZP48" s="307"/>
      <c r="ZQ48" s="307"/>
      <c r="ZR48" s="307"/>
      <c r="ZS48" s="307"/>
      <c r="ZT48" s="307"/>
      <c r="ZU48" s="307"/>
      <c r="ZV48" s="307"/>
      <c r="ZW48" s="307"/>
      <c r="ZX48" s="307"/>
      <c r="ZY48" s="307"/>
      <c r="ZZ48" s="307"/>
      <c r="AAA48" s="307"/>
    </row>
    <row r="49" spans="1:703" s="142" customFormat="1" ht="23.1" customHeight="1">
      <c r="A49" s="149"/>
      <c r="B49" s="143" t="s">
        <v>272</v>
      </c>
      <c r="C49" s="399" t="s">
        <v>277</v>
      </c>
      <c r="D49" s="170">
        <v>0.42397633760023329</v>
      </c>
      <c r="E49" s="170">
        <v>-0.11323004355165453</v>
      </c>
      <c r="F49" s="170">
        <v>5.7558310043026575E-3</v>
      </c>
      <c r="G49" s="170">
        <v>-0.17493330790846448</v>
      </c>
      <c r="H49" s="170">
        <v>-0.15866915318323493</v>
      </c>
      <c r="I49" s="170">
        <v>-4.7538328026824304E-2</v>
      </c>
      <c r="J49" s="170">
        <v>-9.1813682486701173E-2</v>
      </c>
      <c r="K49" s="170">
        <v>-0.1211452173757457</v>
      </c>
      <c r="L49" s="170">
        <v>-9.8883262474954423E-2</v>
      </c>
      <c r="M49" s="170">
        <v>-0.15921212100266652</v>
      </c>
      <c r="N49" s="170">
        <v>-2.7684804609029379E-2</v>
      </c>
      <c r="O49" s="170">
        <v>-9.1567080861607558E-2</v>
      </c>
      <c r="P49" s="170">
        <v>1.0202147547188501E-3</v>
      </c>
      <c r="Q49" s="170">
        <v>7.0731110348392634E-2</v>
      </c>
      <c r="R49" s="170">
        <v>0.26728290000441018</v>
      </c>
      <c r="S49" s="170">
        <v>0.16591293403468585</v>
      </c>
      <c r="T49" s="170">
        <v>0.4019154736671246</v>
      </c>
      <c r="U49" s="170">
        <v>4.3295006524000021E-2</v>
      </c>
      <c r="V49" s="170">
        <v>0.17630009156652601</v>
      </c>
      <c r="W49" s="307"/>
      <c r="X49" s="307"/>
      <c r="Y49" s="307"/>
      <c r="Z49" s="307"/>
      <c r="AA49" s="307"/>
      <c r="AB49" s="307"/>
      <c r="AC49" s="307"/>
      <c r="AD49" s="307"/>
      <c r="AE49" s="307"/>
      <c r="AF49" s="307"/>
      <c r="AG49" s="307"/>
      <c r="AH49" s="307"/>
      <c r="AI49" s="307"/>
      <c r="AJ49" s="307"/>
      <c r="AK49" s="307"/>
      <c r="AL49" s="307"/>
      <c r="AM49" s="307"/>
      <c r="AN49" s="307"/>
      <c r="AO49" s="307"/>
      <c r="AP49" s="307"/>
      <c r="AQ49" s="307"/>
      <c r="AR49" s="307"/>
      <c r="AS49" s="307"/>
      <c r="AT49" s="307"/>
      <c r="AU49" s="307"/>
      <c r="AV49" s="307"/>
      <c r="AW49" s="307"/>
      <c r="AX49" s="307"/>
      <c r="AY49" s="307"/>
      <c r="AZ49" s="307"/>
      <c r="BA49" s="307"/>
      <c r="BB49" s="307"/>
      <c r="BC49" s="307"/>
      <c r="BD49" s="307"/>
      <c r="BE49" s="307"/>
      <c r="BF49" s="307"/>
      <c r="BG49" s="307"/>
      <c r="BH49" s="307"/>
      <c r="BI49" s="307"/>
      <c r="BJ49" s="307"/>
      <c r="BK49" s="307"/>
      <c r="BL49" s="307"/>
      <c r="BM49" s="307"/>
      <c r="BN49" s="307"/>
      <c r="BO49" s="307"/>
      <c r="BP49" s="307"/>
      <c r="BQ49" s="307"/>
      <c r="BR49" s="307"/>
      <c r="BS49" s="307"/>
      <c r="BT49" s="307"/>
      <c r="BU49" s="307"/>
      <c r="BV49" s="307"/>
      <c r="BW49" s="307"/>
      <c r="BX49" s="307"/>
      <c r="BY49" s="307"/>
      <c r="BZ49" s="307"/>
      <c r="CA49" s="307"/>
      <c r="CB49" s="307"/>
      <c r="CC49" s="307"/>
      <c r="CD49" s="307"/>
      <c r="CE49" s="307"/>
      <c r="CF49" s="307"/>
      <c r="CG49" s="307"/>
      <c r="CH49" s="307"/>
      <c r="CI49" s="307"/>
      <c r="CJ49" s="307"/>
      <c r="CK49" s="307"/>
      <c r="CL49" s="307"/>
      <c r="CM49" s="307"/>
      <c r="CN49" s="307"/>
      <c r="CO49" s="307"/>
      <c r="CP49" s="307"/>
      <c r="CQ49" s="307"/>
      <c r="CR49" s="307"/>
      <c r="CS49" s="307"/>
      <c r="CT49" s="307"/>
      <c r="CU49" s="307"/>
      <c r="CV49" s="307"/>
      <c r="CW49" s="307"/>
      <c r="CX49" s="307"/>
      <c r="CY49" s="307"/>
      <c r="CZ49" s="307"/>
      <c r="DA49" s="307"/>
      <c r="DB49" s="307"/>
      <c r="DC49" s="307"/>
      <c r="DD49" s="307"/>
      <c r="DE49" s="307"/>
      <c r="DF49" s="307"/>
      <c r="DG49" s="307"/>
      <c r="DH49" s="307"/>
      <c r="DI49" s="307"/>
      <c r="DJ49" s="307"/>
      <c r="DK49" s="307"/>
      <c r="DL49" s="307"/>
      <c r="DM49" s="307"/>
      <c r="DN49" s="307"/>
      <c r="DO49" s="307"/>
      <c r="DP49" s="307"/>
      <c r="DQ49" s="307"/>
      <c r="DR49" s="307"/>
      <c r="DS49" s="307"/>
      <c r="DT49" s="307"/>
      <c r="DU49" s="307"/>
      <c r="DV49" s="307"/>
      <c r="DW49" s="307"/>
      <c r="DX49" s="307"/>
      <c r="DY49" s="307"/>
      <c r="DZ49" s="307"/>
      <c r="EA49" s="307"/>
      <c r="EB49" s="307"/>
      <c r="EC49" s="307"/>
      <c r="ED49" s="307"/>
      <c r="EE49" s="307"/>
      <c r="EF49" s="307"/>
      <c r="EG49" s="307"/>
      <c r="EH49" s="307"/>
      <c r="EI49" s="307"/>
      <c r="EJ49" s="307"/>
      <c r="EK49" s="307"/>
      <c r="EL49" s="307"/>
      <c r="EM49" s="307"/>
      <c r="EN49" s="307"/>
      <c r="EO49" s="307"/>
      <c r="EP49" s="307"/>
      <c r="EQ49" s="307"/>
      <c r="ER49" s="307"/>
      <c r="ES49" s="307"/>
      <c r="ET49" s="307"/>
      <c r="EU49" s="307"/>
      <c r="EV49" s="307"/>
      <c r="EW49" s="307"/>
      <c r="EX49" s="307"/>
      <c r="EY49" s="307"/>
      <c r="EZ49" s="307"/>
      <c r="FA49" s="307"/>
      <c r="FB49" s="307"/>
      <c r="FC49" s="307"/>
      <c r="FD49" s="307"/>
      <c r="FE49" s="307"/>
      <c r="FF49" s="307"/>
      <c r="FG49" s="307"/>
      <c r="FH49" s="307"/>
      <c r="FI49" s="307"/>
      <c r="FJ49" s="307"/>
      <c r="FK49" s="307"/>
      <c r="FL49" s="307"/>
      <c r="FM49" s="307"/>
      <c r="FN49" s="307"/>
      <c r="FO49" s="307"/>
      <c r="FP49" s="307"/>
      <c r="FQ49" s="307"/>
      <c r="FR49" s="307"/>
      <c r="FS49" s="307"/>
      <c r="FT49" s="307"/>
      <c r="FU49" s="307"/>
      <c r="FV49" s="307"/>
      <c r="FW49" s="307"/>
      <c r="FX49" s="307"/>
      <c r="FY49" s="307"/>
      <c r="FZ49" s="307"/>
      <c r="GA49" s="307"/>
      <c r="GB49" s="307"/>
      <c r="GC49" s="307"/>
      <c r="GD49" s="307"/>
      <c r="GE49" s="307"/>
      <c r="GF49" s="307"/>
      <c r="GG49" s="307"/>
      <c r="GH49" s="307"/>
      <c r="GI49" s="307"/>
      <c r="GJ49" s="307"/>
      <c r="GK49" s="307"/>
      <c r="GL49" s="307"/>
      <c r="GM49" s="307"/>
      <c r="GN49" s="307"/>
      <c r="GO49" s="307"/>
      <c r="GP49" s="307"/>
      <c r="GQ49" s="307"/>
      <c r="GR49" s="307"/>
      <c r="GS49" s="307"/>
      <c r="GT49" s="307"/>
      <c r="GU49" s="307"/>
      <c r="GV49" s="307"/>
      <c r="GW49" s="307"/>
      <c r="GX49" s="307"/>
      <c r="GY49" s="307"/>
      <c r="GZ49" s="307"/>
      <c r="HA49" s="307"/>
      <c r="HB49" s="307"/>
      <c r="HC49" s="307"/>
      <c r="HD49" s="307"/>
      <c r="HE49" s="307"/>
      <c r="HF49" s="307"/>
      <c r="HG49" s="307"/>
      <c r="HH49" s="307"/>
      <c r="HI49" s="307"/>
      <c r="HJ49" s="307"/>
      <c r="HK49" s="307"/>
      <c r="HL49" s="307"/>
      <c r="HM49" s="307"/>
      <c r="HN49" s="307"/>
      <c r="HO49" s="307"/>
      <c r="HP49" s="307"/>
      <c r="HQ49" s="307"/>
      <c r="HR49" s="307"/>
      <c r="HS49" s="307"/>
      <c r="HT49" s="307"/>
      <c r="HU49" s="307"/>
      <c r="HV49" s="307"/>
      <c r="HW49" s="307"/>
      <c r="HX49" s="307"/>
      <c r="HY49" s="307"/>
      <c r="HZ49" s="307"/>
      <c r="IA49" s="307"/>
      <c r="IB49" s="307"/>
      <c r="IC49" s="307"/>
      <c r="ID49" s="307"/>
      <c r="IE49" s="307"/>
      <c r="IF49" s="307"/>
      <c r="IG49" s="307"/>
      <c r="IH49" s="307"/>
      <c r="II49" s="307"/>
      <c r="IJ49" s="307"/>
      <c r="IK49" s="307"/>
      <c r="IL49" s="307"/>
      <c r="IM49" s="307"/>
      <c r="IN49" s="307"/>
      <c r="IO49" s="307"/>
      <c r="IP49" s="307"/>
      <c r="IQ49" s="307"/>
      <c r="IR49" s="307"/>
      <c r="IS49" s="307"/>
      <c r="IT49" s="307"/>
      <c r="IU49" s="307"/>
      <c r="IV49" s="307"/>
      <c r="IW49" s="307"/>
      <c r="IX49" s="307"/>
      <c r="IY49" s="307"/>
      <c r="IZ49" s="307"/>
      <c r="JA49" s="307"/>
      <c r="JB49" s="307"/>
      <c r="JC49" s="307"/>
      <c r="JD49" s="307"/>
      <c r="JE49" s="307"/>
      <c r="JF49" s="307"/>
      <c r="JG49" s="307"/>
      <c r="JH49" s="307"/>
      <c r="JI49" s="307"/>
      <c r="JJ49" s="307"/>
      <c r="JK49" s="307"/>
      <c r="JL49" s="307"/>
      <c r="JM49" s="307"/>
      <c r="JN49" s="307"/>
      <c r="JO49" s="307"/>
      <c r="JP49" s="307"/>
      <c r="JQ49" s="307"/>
      <c r="JR49" s="307"/>
      <c r="JS49" s="307"/>
      <c r="JT49" s="307"/>
      <c r="JU49" s="307"/>
      <c r="JV49" s="307"/>
      <c r="JW49" s="307"/>
      <c r="JX49" s="307"/>
      <c r="JY49" s="307"/>
      <c r="JZ49" s="307"/>
      <c r="KA49" s="307"/>
      <c r="KB49" s="307"/>
      <c r="KC49" s="307"/>
      <c r="KD49" s="307"/>
      <c r="KE49" s="307"/>
      <c r="KF49" s="307"/>
      <c r="KG49" s="307"/>
      <c r="KH49" s="307"/>
      <c r="KI49" s="307"/>
      <c r="KJ49" s="307"/>
      <c r="KK49" s="307"/>
      <c r="KL49" s="307"/>
      <c r="KM49" s="307"/>
      <c r="KN49" s="307"/>
      <c r="KO49" s="307"/>
      <c r="KP49" s="307"/>
      <c r="KQ49" s="307"/>
      <c r="KR49" s="307"/>
      <c r="KS49" s="307"/>
      <c r="KT49" s="307"/>
      <c r="KU49" s="307"/>
      <c r="KV49" s="307"/>
      <c r="KW49" s="307"/>
      <c r="KX49" s="307"/>
      <c r="KY49" s="307"/>
      <c r="KZ49" s="307"/>
      <c r="LA49" s="307"/>
      <c r="LB49" s="307"/>
      <c r="LC49" s="307"/>
      <c r="LD49" s="307"/>
      <c r="LE49" s="307"/>
      <c r="LF49" s="307"/>
      <c r="LG49" s="307"/>
      <c r="LH49" s="307"/>
      <c r="LI49" s="307"/>
      <c r="LJ49" s="307"/>
      <c r="LK49" s="307"/>
      <c r="LL49" s="307"/>
      <c r="LM49" s="307"/>
      <c r="LN49" s="307"/>
      <c r="LO49" s="307"/>
      <c r="LP49" s="307"/>
      <c r="LQ49" s="307"/>
      <c r="LR49" s="307"/>
      <c r="LS49" s="307"/>
      <c r="LT49" s="307"/>
      <c r="LU49" s="307"/>
      <c r="LV49" s="307"/>
      <c r="LW49" s="307"/>
      <c r="LX49" s="307"/>
      <c r="LY49" s="307"/>
      <c r="LZ49" s="307"/>
      <c r="MA49" s="307"/>
      <c r="MB49" s="307"/>
      <c r="MC49" s="307"/>
      <c r="MD49" s="307"/>
      <c r="ME49" s="307"/>
      <c r="MF49" s="307"/>
      <c r="MG49" s="307"/>
      <c r="MH49" s="307"/>
      <c r="MI49" s="307"/>
      <c r="MJ49" s="307"/>
      <c r="MK49" s="307"/>
      <c r="ML49" s="307"/>
      <c r="MM49" s="307"/>
      <c r="MN49" s="307"/>
      <c r="MO49" s="307"/>
      <c r="MP49" s="307"/>
      <c r="MQ49" s="307"/>
      <c r="MR49" s="307"/>
      <c r="MS49" s="307"/>
      <c r="MT49" s="307"/>
      <c r="MU49" s="307"/>
      <c r="MV49" s="307"/>
      <c r="MW49" s="307"/>
      <c r="MX49" s="307"/>
      <c r="MY49" s="307"/>
      <c r="MZ49" s="307"/>
      <c r="NA49" s="307"/>
      <c r="NB49" s="307"/>
      <c r="NC49" s="307"/>
      <c r="ND49" s="307"/>
      <c r="NE49" s="307"/>
      <c r="NF49" s="307"/>
      <c r="NG49" s="307"/>
      <c r="NH49" s="307"/>
      <c r="NI49" s="307"/>
      <c r="NJ49" s="307"/>
      <c r="NK49" s="307"/>
      <c r="NL49" s="307"/>
      <c r="NM49" s="307"/>
      <c r="NN49" s="307"/>
      <c r="NO49" s="307"/>
      <c r="NP49" s="307"/>
      <c r="NQ49" s="307"/>
      <c r="NR49" s="307"/>
      <c r="NS49" s="307"/>
      <c r="NT49" s="307"/>
      <c r="NU49" s="307"/>
      <c r="NV49" s="307"/>
      <c r="NW49" s="307"/>
      <c r="NX49" s="307"/>
      <c r="NY49" s="307"/>
      <c r="NZ49" s="307"/>
      <c r="OA49" s="307"/>
      <c r="OB49" s="307"/>
      <c r="OC49" s="307"/>
      <c r="OD49" s="307"/>
      <c r="OE49" s="307"/>
      <c r="OF49" s="307"/>
      <c r="OG49" s="307"/>
      <c r="OH49" s="307"/>
      <c r="OI49" s="307"/>
      <c r="OJ49" s="307"/>
      <c r="OK49" s="307"/>
      <c r="OL49" s="307"/>
      <c r="OM49" s="307"/>
      <c r="ON49" s="307"/>
      <c r="OO49" s="307"/>
      <c r="OP49" s="307"/>
      <c r="OQ49" s="307"/>
      <c r="OR49" s="307"/>
      <c r="OS49" s="307"/>
      <c r="OT49" s="307"/>
      <c r="OU49" s="307"/>
      <c r="OV49" s="307"/>
      <c r="OW49" s="307"/>
      <c r="OX49" s="307"/>
      <c r="OY49" s="307"/>
      <c r="OZ49" s="307"/>
      <c r="PA49" s="307"/>
      <c r="PB49" s="307"/>
      <c r="PC49" s="307"/>
      <c r="PD49" s="307"/>
      <c r="PE49" s="307"/>
      <c r="PF49" s="307"/>
      <c r="PG49" s="307"/>
      <c r="PH49" s="307"/>
      <c r="PI49" s="307"/>
      <c r="PJ49" s="307"/>
      <c r="PK49" s="307"/>
      <c r="PL49" s="307"/>
      <c r="PM49" s="307"/>
      <c r="PN49" s="307"/>
      <c r="PO49" s="307"/>
      <c r="PP49" s="307"/>
      <c r="PQ49" s="307"/>
      <c r="PR49" s="307"/>
      <c r="PS49" s="307"/>
      <c r="PT49" s="307"/>
      <c r="PU49" s="307"/>
      <c r="PV49" s="307"/>
      <c r="PW49" s="307"/>
      <c r="PX49" s="307"/>
      <c r="PY49" s="307"/>
      <c r="PZ49" s="307"/>
      <c r="QA49" s="307"/>
      <c r="QB49" s="307"/>
      <c r="QC49" s="307"/>
      <c r="QD49" s="307"/>
      <c r="QE49" s="307"/>
      <c r="QF49" s="307"/>
      <c r="QG49" s="307"/>
      <c r="QH49" s="307"/>
      <c r="QI49" s="307"/>
      <c r="QJ49" s="307"/>
      <c r="QK49" s="307"/>
      <c r="QL49" s="307"/>
      <c r="QM49" s="307"/>
      <c r="QN49" s="307"/>
      <c r="QO49" s="307"/>
      <c r="QP49" s="307"/>
      <c r="QQ49" s="307"/>
      <c r="QR49" s="307"/>
      <c r="QS49" s="307"/>
      <c r="QT49" s="307"/>
      <c r="QU49" s="307"/>
      <c r="QV49" s="307"/>
      <c r="QW49" s="307"/>
      <c r="QX49" s="307"/>
      <c r="QY49" s="307"/>
      <c r="QZ49" s="307"/>
      <c r="RA49" s="307"/>
      <c r="RB49" s="307"/>
      <c r="RC49" s="307"/>
      <c r="RD49" s="307"/>
      <c r="RE49" s="307"/>
      <c r="RF49" s="307"/>
      <c r="RG49" s="307"/>
      <c r="RH49" s="307"/>
      <c r="RI49" s="307"/>
      <c r="RJ49" s="307"/>
      <c r="RK49" s="307"/>
      <c r="RL49" s="307"/>
      <c r="RM49" s="307"/>
      <c r="RN49" s="307"/>
      <c r="RO49" s="307"/>
      <c r="RP49" s="307"/>
      <c r="RQ49" s="307"/>
      <c r="RR49" s="307"/>
      <c r="RS49" s="307"/>
      <c r="RT49" s="307"/>
      <c r="RU49" s="307"/>
      <c r="RV49" s="307"/>
      <c r="RW49" s="307"/>
      <c r="RX49" s="307"/>
      <c r="RY49" s="307"/>
      <c r="RZ49" s="307"/>
      <c r="SA49" s="307"/>
      <c r="SB49" s="307"/>
      <c r="SC49" s="307"/>
      <c r="SD49" s="307"/>
      <c r="SE49" s="307"/>
      <c r="SF49" s="307"/>
      <c r="SG49" s="307"/>
      <c r="SH49" s="307"/>
      <c r="SI49" s="307"/>
      <c r="SJ49" s="307"/>
      <c r="SK49" s="307"/>
      <c r="SL49" s="307"/>
      <c r="SM49" s="307"/>
      <c r="SN49" s="307"/>
      <c r="SO49" s="307"/>
      <c r="SP49" s="307"/>
      <c r="SQ49" s="307"/>
      <c r="SR49" s="307"/>
      <c r="SS49" s="307"/>
      <c r="ST49" s="307"/>
      <c r="SU49" s="307"/>
      <c r="SV49" s="307"/>
      <c r="SW49" s="307"/>
      <c r="SX49" s="307"/>
      <c r="SY49" s="307"/>
      <c r="SZ49" s="307"/>
      <c r="TA49" s="307"/>
      <c r="TB49" s="307"/>
      <c r="TC49" s="307"/>
      <c r="TD49" s="307"/>
      <c r="TE49" s="307"/>
      <c r="TF49" s="307"/>
      <c r="TG49" s="307"/>
      <c r="TH49" s="307"/>
      <c r="TI49" s="307"/>
      <c r="TJ49" s="307"/>
      <c r="TK49" s="307"/>
      <c r="TL49" s="307"/>
      <c r="TM49" s="307"/>
      <c r="TN49" s="307"/>
      <c r="TO49" s="307"/>
      <c r="TP49" s="307"/>
      <c r="TQ49" s="307"/>
      <c r="TR49" s="307"/>
      <c r="TS49" s="307"/>
      <c r="TT49" s="307"/>
      <c r="TU49" s="307"/>
      <c r="TV49" s="307"/>
      <c r="TW49" s="307"/>
      <c r="TX49" s="307"/>
      <c r="TY49" s="307"/>
      <c r="TZ49" s="307"/>
      <c r="UA49" s="307"/>
      <c r="UB49" s="307"/>
      <c r="UC49" s="307"/>
      <c r="UD49" s="307"/>
      <c r="UE49" s="307"/>
      <c r="UF49" s="307"/>
      <c r="UG49" s="307"/>
      <c r="UH49" s="307"/>
      <c r="UI49" s="307"/>
      <c r="UJ49" s="307"/>
      <c r="UK49" s="307"/>
      <c r="UL49" s="307"/>
      <c r="UM49" s="307"/>
      <c r="UN49" s="307"/>
      <c r="UO49" s="307"/>
      <c r="UP49" s="307"/>
      <c r="UQ49" s="307"/>
      <c r="UR49" s="307"/>
      <c r="US49" s="307"/>
      <c r="UT49" s="307"/>
      <c r="UU49" s="307"/>
      <c r="UV49" s="307"/>
      <c r="UW49" s="307"/>
      <c r="UX49" s="307"/>
      <c r="UY49" s="307"/>
      <c r="UZ49" s="307"/>
      <c r="VA49" s="307"/>
      <c r="VB49" s="307"/>
      <c r="VC49" s="307"/>
      <c r="VD49" s="307"/>
      <c r="VE49" s="307"/>
      <c r="VF49" s="307"/>
      <c r="VG49" s="307"/>
      <c r="VH49" s="307"/>
      <c r="VI49" s="307"/>
      <c r="VJ49" s="307"/>
      <c r="VK49" s="307"/>
      <c r="VL49" s="307"/>
      <c r="VM49" s="307"/>
      <c r="VN49" s="307"/>
      <c r="VO49" s="307"/>
      <c r="VP49" s="307"/>
      <c r="VQ49" s="307"/>
      <c r="VR49" s="307"/>
      <c r="VS49" s="307"/>
      <c r="VT49" s="307"/>
      <c r="VU49" s="307"/>
      <c r="VV49" s="307"/>
      <c r="VW49" s="307"/>
      <c r="VX49" s="307"/>
      <c r="VY49" s="307"/>
      <c r="VZ49" s="307"/>
      <c r="WA49" s="307"/>
      <c r="WB49" s="307"/>
      <c r="WC49" s="307"/>
      <c r="WD49" s="307"/>
      <c r="WE49" s="307"/>
      <c r="WF49" s="307"/>
      <c r="WG49" s="307"/>
      <c r="WH49" s="307"/>
      <c r="WI49" s="307"/>
      <c r="WJ49" s="307"/>
      <c r="WK49" s="307"/>
      <c r="WL49" s="307"/>
      <c r="WM49" s="307"/>
      <c r="WN49" s="307"/>
      <c r="WO49" s="307"/>
      <c r="WP49" s="307"/>
      <c r="WQ49" s="307"/>
      <c r="WR49" s="307"/>
      <c r="WS49" s="307"/>
      <c r="WT49" s="307"/>
      <c r="WU49" s="307"/>
      <c r="WV49" s="307"/>
      <c r="WW49" s="307"/>
      <c r="WX49" s="307"/>
      <c r="WY49" s="307"/>
      <c r="WZ49" s="307"/>
      <c r="XA49" s="307"/>
      <c r="XB49" s="307"/>
      <c r="XC49" s="307"/>
      <c r="XD49" s="307"/>
      <c r="XE49" s="307"/>
      <c r="XF49" s="307"/>
      <c r="XG49" s="307"/>
      <c r="XH49" s="307"/>
      <c r="XI49" s="307"/>
      <c r="XJ49" s="307"/>
      <c r="XK49" s="307"/>
      <c r="XL49" s="307"/>
      <c r="XM49" s="307"/>
      <c r="XN49" s="307"/>
      <c r="XO49" s="307"/>
      <c r="XP49" s="307"/>
      <c r="XQ49" s="307"/>
      <c r="XR49" s="307"/>
      <c r="XS49" s="307"/>
      <c r="XT49" s="307"/>
      <c r="XU49" s="307"/>
      <c r="XV49" s="307"/>
      <c r="XW49" s="307"/>
      <c r="XX49" s="307"/>
      <c r="XY49" s="307"/>
      <c r="XZ49" s="307"/>
      <c r="YA49" s="307"/>
      <c r="YB49" s="307"/>
      <c r="YC49" s="307"/>
      <c r="YD49" s="307"/>
      <c r="YE49" s="307"/>
      <c r="YF49" s="307"/>
      <c r="YG49" s="307"/>
      <c r="YH49" s="307"/>
      <c r="YI49" s="307"/>
      <c r="YJ49" s="307"/>
      <c r="YK49" s="307"/>
      <c r="YL49" s="307"/>
      <c r="YM49" s="307"/>
      <c r="YN49" s="307"/>
      <c r="YO49" s="307"/>
      <c r="YP49" s="307"/>
      <c r="YQ49" s="307"/>
      <c r="YR49" s="307"/>
      <c r="YS49" s="307"/>
      <c r="YT49" s="307"/>
      <c r="YU49" s="307"/>
      <c r="YV49" s="307"/>
      <c r="YW49" s="307"/>
      <c r="YX49" s="307"/>
      <c r="YY49" s="307"/>
      <c r="YZ49" s="307"/>
      <c r="ZA49" s="307"/>
      <c r="ZB49" s="307"/>
      <c r="ZC49" s="307"/>
      <c r="ZD49" s="307"/>
      <c r="ZE49" s="307"/>
      <c r="ZF49" s="307"/>
      <c r="ZG49" s="307"/>
      <c r="ZH49" s="307"/>
      <c r="ZI49" s="307"/>
      <c r="ZJ49" s="307"/>
      <c r="ZK49" s="307"/>
      <c r="ZL49" s="307"/>
      <c r="ZM49" s="307"/>
      <c r="ZN49" s="307"/>
      <c r="ZO49" s="307"/>
      <c r="ZP49" s="307"/>
      <c r="ZQ49" s="307"/>
      <c r="ZR49" s="307"/>
      <c r="ZS49" s="307"/>
      <c r="ZT49" s="307"/>
      <c r="ZU49" s="307"/>
      <c r="ZV49" s="307"/>
      <c r="ZW49" s="307"/>
      <c r="ZX49" s="307"/>
      <c r="ZY49" s="307"/>
      <c r="ZZ49" s="307"/>
      <c r="AAA49" s="307"/>
    </row>
    <row r="50" spans="1:703" s="142" customFormat="1" ht="23.1" customHeight="1">
      <c r="A50" s="149"/>
      <c r="B50" s="216" t="s">
        <v>15</v>
      </c>
      <c r="C50" s="399" t="s">
        <v>277</v>
      </c>
      <c r="D50" s="170">
        <v>-1.0636968556090607</v>
      </c>
      <c r="E50" s="170">
        <v>-5.5207963309787047</v>
      </c>
      <c r="F50" s="170">
        <v>-3.5140358491971511</v>
      </c>
      <c r="G50" s="170">
        <v>-10.703618419038049</v>
      </c>
      <c r="H50" s="170">
        <v>-0.11153444706955896</v>
      </c>
      <c r="I50" s="170">
        <v>-0.33841292428574032</v>
      </c>
      <c r="J50" s="170">
        <v>2.4307894807387807</v>
      </c>
      <c r="K50" s="170">
        <v>6.7034069647611982</v>
      </c>
      <c r="L50" s="170">
        <v>6.5656101285561874</v>
      </c>
      <c r="M50" s="170">
        <v>1.5875964211807925</v>
      </c>
      <c r="N50" s="170">
        <v>1.7437744684173215</v>
      </c>
      <c r="O50" s="170">
        <v>-3.2855079621392691</v>
      </c>
      <c r="P50" s="170">
        <v>5.4387246840144083</v>
      </c>
      <c r="Q50" s="170">
        <v>-2.0096631949638009</v>
      </c>
      <c r="R50" s="170">
        <v>3.1700087979852998</v>
      </c>
      <c r="S50" s="170">
        <v>1.2283514780415477</v>
      </c>
      <c r="T50" s="170">
        <v>-5.3895459295374089</v>
      </c>
      <c r="U50" s="170">
        <v>0.73738965909391618</v>
      </c>
      <c r="V50" s="170">
        <v>-0.90587759652388455</v>
      </c>
      <c r="W50" s="307"/>
      <c r="X50" s="307"/>
      <c r="Y50" s="307"/>
      <c r="Z50" s="307"/>
      <c r="AA50" s="307"/>
      <c r="AB50" s="307"/>
      <c r="AC50" s="307"/>
      <c r="AD50" s="307"/>
      <c r="AE50" s="307"/>
      <c r="AF50" s="307"/>
      <c r="AG50" s="307"/>
      <c r="AH50" s="307"/>
      <c r="AI50" s="307"/>
      <c r="AJ50" s="307"/>
      <c r="AK50" s="307"/>
      <c r="AL50" s="307"/>
      <c r="AM50" s="307"/>
      <c r="AN50" s="307"/>
      <c r="AO50" s="307"/>
      <c r="AP50" s="307"/>
      <c r="AQ50" s="307"/>
      <c r="AR50" s="307"/>
      <c r="AS50" s="307"/>
      <c r="AT50" s="307"/>
      <c r="AU50" s="307"/>
      <c r="AV50" s="307"/>
      <c r="AW50" s="307"/>
      <c r="AX50" s="307"/>
      <c r="AY50" s="307"/>
      <c r="AZ50" s="307"/>
      <c r="BA50" s="307"/>
      <c r="BB50" s="307"/>
      <c r="BC50" s="307"/>
      <c r="BD50" s="307"/>
      <c r="BE50" s="307"/>
      <c r="BF50" s="307"/>
      <c r="BG50" s="307"/>
      <c r="BH50" s="307"/>
      <c r="BI50" s="307"/>
      <c r="BJ50" s="307"/>
      <c r="BK50" s="307"/>
      <c r="BL50" s="307"/>
      <c r="BM50" s="307"/>
      <c r="BN50" s="307"/>
      <c r="BO50" s="307"/>
      <c r="BP50" s="307"/>
      <c r="BQ50" s="307"/>
      <c r="BR50" s="307"/>
      <c r="BS50" s="307"/>
      <c r="BT50" s="307"/>
      <c r="BU50" s="307"/>
      <c r="BV50" s="307"/>
      <c r="BW50" s="307"/>
      <c r="BX50" s="307"/>
      <c r="BY50" s="307"/>
      <c r="BZ50" s="307"/>
      <c r="CA50" s="307"/>
      <c r="CB50" s="307"/>
      <c r="CC50" s="307"/>
      <c r="CD50" s="307"/>
      <c r="CE50" s="307"/>
      <c r="CF50" s="307"/>
      <c r="CG50" s="307"/>
      <c r="CH50" s="307"/>
      <c r="CI50" s="307"/>
      <c r="CJ50" s="307"/>
      <c r="CK50" s="307"/>
      <c r="CL50" s="307"/>
      <c r="CM50" s="307"/>
      <c r="CN50" s="307"/>
      <c r="CO50" s="307"/>
      <c r="CP50" s="307"/>
      <c r="CQ50" s="307"/>
      <c r="CR50" s="307"/>
      <c r="CS50" s="307"/>
      <c r="CT50" s="307"/>
      <c r="CU50" s="307"/>
      <c r="CV50" s="307"/>
      <c r="CW50" s="307"/>
      <c r="CX50" s="307"/>
      <c r="CY50" s="307"/>
      <c r="CZ50" s="307"/>
      <c r="DA50" s="307"/>
      <c r="DB50" s="307"/>
      <c r="DC50" s="307"/>
      <c r="DD50" s="307"/>
      <c r="DE50" s="307"/>
      <c r="DF50" s="307"/>
      <c r="DG50" s="307"/>
      <c r="DH50" s="307"/>
      <c r="DI50" s="307"/>
      <c r="DJ50" s="307"/>
      <c r="DK50" s="307"/>
      <c r="DL50" s="307"/>
      <c r="DM50" s="307"/>
      <c r="DN50" s="307"/>
      <c r="DO50" s="307"/>
      <c r="DP50" s="307"/>
      <c r="DQ50" s="307"/>
      <c r="DR50" s="307"/>
      <c r="DS50" s="307"/>
      <c r="DT50" s="307"/>
      <c r="DU50" s="307"/>
      <c r="DV50" s="307"/>
      <c r="DW50" s="307"/>
      <c r="DX50" s="307"/>
      <c r="DY50" s="307"/>
      <c r="DZ50" s="307"/>
      <c r="EA50" s="307"/>
      <c r="EB50" s="307"/>
      <c r="EC50" s="307"/>
      <c r="ED50" s="307"/>
      <c r="EE50" s="307"/>
      <c r="EF50" s="307"/>
      <c r="EG50" s="307"/>
      <c r="EH50" s="307"/>
      <c r="EI50" s="307"/>
      <c r="EJ50" s="307"/>
      <c r="EK50" s="307"/>
      <c r="EL50" s="307"/>
      <c r="EM50" s="307"/>
      <c r="EN50" s="307"/>
      <c r="EO50" s="307"/>
      <c r="EP50" s="307"/>
      <c r="EQ50" s="307"/>
      <c r="ER50" s="307"/>
      <c r="ES50" s="307"/>
      <c r="ET50" s="307"/>
      <c r="EU50" s="307"/>
      <c r="EV50" s="307"/>
      <c r="EW50" s="307"/>
      <c r="EX50" s="307"/>
      <c r="EY50" s="307"/>
      <c r="EZ50" s="307"/>
      <c r="FA50" s="307"/>
      <c r="FB50" s="307"/>
      <c r="FC50" s="307"/>
      <c r="FD50" s="307"/>
      <c r="FE50" s="307"/>
      <c r="FF50" s="307"/>
      <c r="FG50" s="307"/>
      <c r="FH50" s="307"/>
      <c r="FI50" s="307"/>
      <c r="FJ50" s="307"/>
      <c r="FK50" s="307"/>
      <c r="FL50" s="307"/>
      <c r="FM50" s="307"/>
      <c r="FN50" s="307"/>
      <c r="FO50" s="307"/>
      <c r="FP50" s="307"/>
      <c r="FQ50" s="307"/>
      <c r="FR50" s="307"/>
      <c r="FS50" s="307"/>
      <c r="FT50" s="307"/>
      <c r="FU50" s="307"/>
      <c r="FV50" s="307"/>
      <c r="FW50" s="307"/>
      <c r="FX50" s="307"/>
      <c r="FY50" s="307"/>
      <c r="FZ50" s="307"/>
      <c r="GA50" s="307"/>
      <c r="GB50" s="307"/>
      <c r="GC50" s="307"/>
      <c r="GD50" s="307"/>
      <c r="GE50" s="307"/>
      <c r="GF50" s="307"/>
      <c r="GG50" s="307"/>
      <c r="GH50" s="307"/>
      <c r="GI50" s="307"/>
      <c r="GJ50" s="307"/>
      <c r="GK50" s="307"/>
      <c r="GL50" s="307"/>
      <c r="GM50" s="307"/>
      <c r="GN50" s="307"/>
      <c r="GO50" s="307"/>
      <c r="GP50" s="307"/>
      <c r="GQ50" s="307"/>
      <c r="GR50" s="307"/>
      <c r="GS50" s="307"/>
      <c r="GT50" s="307"/>
      <c r="GU50" s="307"/>
      <c r="GV50" s="307"/>
      <c r="GW50" s="307"/>
      <c r="GX50" s="307"/>
      <c r="GY50" s="307"/>
      <c r="GZ50" s="307"/>
      <c r="HA50" s="307"/>
      <c r="HB50" s="307"/>
      <c r="HC50" s="307"/>
      <c r="HD50" s="307"/>
      <c r="HE50" s="307"/>
      <c r="HF50" s="307"/>
      <c r="HG50" s="307"/>
      <c r="HH50" s="307"/>
      <c r="HI50" s="307"/>
      <c r="HJ50" s="307"/>
      <c r="HK50" s="307"/>
      <c r="HL50" s="307"/>
      <c r="HM50" s="307"/>
      <c r="HN50" s="307"/>
      <c r="HO50" s="307"/>
      <c r="HP50" s="307"/>
      <c r="HQ50" s="307"/>
      <c r="HR50" s="307"/>
      <c r="HS50" s="307"/>
      <c r="HT50" s="307"/>
      <c r="HU50" s="307"/>
      <c r="HV50" s="307"/>
      <c r="HW50" s="307"/>
      <c r="HX50" s="307"/>
      <c r="HY50" s="307"/>
      <c r="HZ50" s="307"/>
      <c r="IA50" s="307"/>
      <c r="IB50" s="307"/>
      <c r="IC50" s="307"/>
      <c r="ID50" s="307"/>
      <c r="IE50" s="307"/>
      <c r="IF50" s="307"/>
      <c r="IG50" s="307"/>
      <c r="IH50" s="307"/>
      <c r="II50" s="307"/>
      <c r="IJ50" s="307"/>
      <c r="IK50" s="307"/>
      <c r="IL50" s="307"/>
      <c r="IM50" s="307"/>
      <c r="IN50" s="307"/>
      <c r="IO50" s="307"/>
      <c r="IP50" s="307"/>
      <c r="IQ50" s="307"/>
      <c r="IR50" s="307"/>
      <c r="IS50" s="307"/>
      <c r="IT50" s="307"/>
      <c r="IU50" s="307"/>
      <c r="IV50" s="307"/>
      <c r="IW50" s="307"/>
      <c r="IX50" s="307"/>
      <c r="IY50" s="307"/>
      <c r="IZ50" s="307"/>
      <c r="JA50" s="307"/>
      <c r="JB50" s="307"/>
      <c r="JC50" s="307"/>
      <c r="JD50" s="307"/>
      <c r="JE50" s="307"/>
      <c r="JF50" s="307"/>
      <c r="JG50" s="307"/>
      <c r="JH50" s="307"/>
      <c r="JI50" s="307"/>
      <c r="JJ50" s="307"/>
      <c r="JK50" s="307"/>
      <c r="JL50" s="307"/>
      <c r="JM50" s="307"/>
      <c r="JN50" s="307"/>
      <c r="JO50" s="307"/>
      <c r="JP50" s="307"/>
      <c r="JQ50" s="307"/>
      <c r="JR50" s="307"/>
      <c r="JS50" s="307"/>
      <c r="JT50" s="307"/>
      <c r="JU50" s="307"/>
      <c r="JV50" s="307"/>
      <c r="JW50" s="307"/>
      <c r="JX50" s="307"/>
      <c r="JY50" s="307"/>
      <c r="JZ50" s="307"/>
      <c r="KA50" s="307"/>
      <c r="KB50" s="307"/>
      <c r="KC50" s="307"/>
      <c r="KD50" s="307"/>
      <c r="KE50" s="307"/>
      <c r="KF50" s="307"/>
      <c r="KG50" s="307"/>
      <c r="KH50" s="307"/>
      <c r="KI50" s="307"/>
      <c r="KJ50" s="307"/>
      <c r="KK50" s="307"/>
      <c r="KL50" s="307"/>
      <c r="KM50" s="307"/>
      <c r="KN50" s="307"/>
      <c r="KO50" s="307"/>
      <c r="KP50" s="307"/>
      <c r="KQ50" s="307"/>
      <c r="KR50" s="307"/>
      <c r="KS50" s="307"/>
      <c r="KT50" s="307"/>
      <c r="KU50" s="307"/>
      <c r="KV50" s="307"/>
      <c r="KW50" s="307"/>
      <c r="KX50" s="307"/>
      <c r="KY50" s="307"/>
      <c r="KZ50" s="307"/>
      <c r="LA50" s="307"/>
      <c r="LB50" s="307"/>
      <c r="LC50" s="307"/>
      <c r="LD50" s="307"/>
      <c r="LE50" s="307"/>
      <c r="LF50" s="307"/>
      <c r="LG50" s="307"/>
      <c r="LH50" s="307"/>
      <c r="LI50" s="307"/>
      <c r="LJ50" s="307"/>
      <c r="LK50" s="307"/>
      <c r="LL50" s="307"/>
      <c r="LM50" s="307"/>
      <c r="LN50" s="307"/>
      <c r="LO50" s="307"/>
      <c r="LP50" s="307"/>
      <c r="LQ50" s="307"/>
      <c r="LR50" s="307"/>
      <c r="LS50" s="307"/>
      <c r="LT50" s="307"/>
      <c r="LU50" s="307"/>
      <c r="LV50" s="307"/>
      <c r="LW50" s="307"/>
      <c r="LX50" s="307"/>
      <c r="LY50" s="307"/>
      <c r="LZ50" s="307"/>
      <c r="MA50" s="307"/>
      <c r="MB50" s="307"/>
      <c r="MC50" s="307"/>
      <c r="MD50" s="307"/>
      <c r="ME50" s="307"/>
      <c r="MF50" s="307"/>
      <c r="MG50" s="307"/>
      <c r="MH50" s="307"/>
      <c r="MI50" s="307"/>
      <c r="MJ50" s="307"/>
      <c r="MK50" s="307"/>
      <c r="ML50" s="307"/>
      <c r="MM50" s="307"/>
      <c r="MN50" s="307"/>
      <c r="MO50" s="307"/>
      <c r="MP50" s="307"/>
      <c r="MQ50" s="307"/>
      <c r="MR50" s="307"/>
      <c r="MS50" s="307"/>
      <c r="MT50" s="307"/>
      <c r="MU50" s="307"/>
      <c r="MV50" s="307"/>
      <c r="MW50" s="307"/>
      <c r="MX50" s="307"/>
      <c r="MY50" s="307"/>
      <c r="MZ50" s="307"/>
      <c r="NA50" s="307"/>
      <c r="NB50" s="307"/>
      <c r="NC50" s="307"/>
      <c r="ND50" s="307"/>
      <c r="NE50" s="307"/>
      <c r="NF50" s="307"/>
      <c r="NG50" s="307"/>
      <c r="NH50" s="307"/>
      <c r="NI50" s="307"/>
      <c r="NJ50" s="307"/>
      <c r="NK50" s="307"/>
      <c r="NL50" s="307"/>
      <c r="NM50" s="307"/>
      <c r="NN50" s="307"/>
      <c r="NO50" s="307"/>
      <c r="NP50" s="307"/>
      <c r="NQ50" s="307"/>
      <c r="NR50" s="307"/>
      <c r="NS50" s="307"/>
      <c r="NT50" s="307"/>
      <c r="NU50" s="307"/>
      <c r="NV50" s="307"/>
      <c r="NW50" s="307"/>
      <c r="NX50" s="307"/>
      <c r="NY50" s="307"/>
      <c r="NZ50" s="307"/>
      <c r="OA50" s="307"/>
      <c r="OB50" s="307"/>
      <c r="OC50" s="307"/>
      <c r="OD50" s="307"/>
      <c r="OE50" s="307"/>
      <c r="OF50" s="307"/>
      <c r="OG50" s="307"/>
      <c r="OH50" s="307"/>
      <c r="OI50" s="307"/>
      <c r="OJ50" s="307"/>
      <c r="OK50" s="307"/>
      <c r="OL50" s="307"/>
      <c r="OM50" s="307"/>
      <c r="ON50" s="307"/>
      <c r="OO50" s="307"/>
      <c r="OP50" s="307"/>
      <c r="OQ50" s="307"/>
      <c r="OR50" s="307"/>
      <c r="OS50" s="307"/>
      <c r="OT50" s="307"/>
      <c r="OU50" s="307"/>
      <c r="OV50" s="307"/>
      <c r="OW50" s="307"/>
      <c r="OX50" s="307"/>
      <c r="OY50" s="307"/>
      <c r="OZ50" s="307"/>
      <c r="PA50" s="307"/>
      <c r="PB50" s="307"/>
      <c r="PC50" s="307"/>
      <c r="PD50" s="307"/>
      <c r="PE50" s="307"/>
      <c r="PF50" s="307"/>
      <c r="PG50" s="307"/>
      <c r="PH50" s="307"/>
      <c r="PI50" s="307"/>
      <c r="PJ50" s="307"/>
      <c r="PK50" s="307"/>
      <c r="PL50" s="307"/>
      <c r="PM50" s="307"/>
      <c r="PN50" s="307"/>
      <c r="PO50" s="307"/>
      <c r="PP50" s="307"/>
      <c r="PQ50" s="307"/>
      <c r="PR50" s="307"/>
      <c r="PS50" s="307"/>
      <c r="PT50" s="307"/>
      <c r="PU50" s="307"/>
      <c r="PV50" s="307"/>
      <c r="PW50" s="307"/>
      <c r="PX50" s="307"/>
      <c r="PY50" s="307"/>
      <c r="PZ50" s="307"/>
      <c r="QA50" s="307"/>
      <c r="QB50" s="307"/>
      <c r="QC50" s="307"/>
      <c r="QD50" s="307"/>
      <c r="QE50" s="307"/>
      <c r="QF50" s="307"/>
      <c r="QG50" s="307"/>
      <c r="QH50" s="307"/>
      <c r="QI50" s="307"/>
      <c r="QJ50" s="307"/>
      <c r="QK50" s="307"/>
      <c r="QL50" s="307"/>
      <c r="QM50" s="307"/>
      <c r="QN50" s="307"/>
      <c r="QO50" s="307"/>
      <c r="QP50" s="307"/>
      <c r="QQ50" s="307"/>
      <c r="QR50" s="307"/>
      <c r="QS50" s="307"/>
      <c r="QT50" s="307"/>
      <c r="QU50" s="307"/>
      <c r="QV50" s="307"/>
      <c r="QW50" s="307"/>
      <c r="QX50" s="307"/>
      <c r="QY50" s="307"/>
      <c r="QZ50" s="307"/>
      <c r="RA50" s="307"/>
      <c r="RB50" s="307"/>
      <c r="RC50" s="307"/>
      <c r="RD50" s="307"/>
      <c r="RE50" s="307"/>
      <c r="RF50" s="307"/>
      <c r="RG50" s="307"/>
      <c r="RH50" s="307"/>
      <c r="RI50" s="307"/>
      <c r="RJ50" s="307"/>
      <c r="RK50" s="307"/>
      <c r="RL50" s="307"/>
      <c r="RM50" s="307"/>
      <c r="RN50" s="307"/>
      <c r="RO50" s="307"/>
      <c r="RP50" s="307"/>
      <c r="RQ50" s="307"/>
      <c r="RR50" s="307"/>
      <c r="RS50" s="307"/>
      <c r="RT50" s="307"/>
      <c r="RU50" s="307"/>
      <c r="RV50" s="307"/>
      <c r="RW50" s="307"/>
      <c r="RX50" s="307"/>
      <c r="RY50" s="307"/>
      <c r="RZ50" s="307"/>
      <c r="SA50" s="307"/>
      <c r="SB50" s="307"/>
      <c r="SC50" s="307"/>
      <c r="SD50" s="307"/>
      <c r="SE50" s="307"/>
      <c r="SF50" s="307"/>
      <c r="SG50" s="307"/>
      <c r="SH50" s="307"/>
      <c r="SI50" s="307"/>
      <c r="SJ50" s="307"/>
      <c r="SK50" s="307"/>
      <c r="SL50" s="307"/>
      <c r="SM50" s="307"/>
      <c r="SN50" s="307"/>
      <c r="SO50" s="307"/>
      <c r="SP50" s="307"/>
      <c r="SQ50" s="307"/>
      <c r="SR50" s="307"/>
      <c r="SS50" s="307"/>
      <c r="ST50" s="307"/>
      <c r="SU50" s="307"/>
      <c r="SV50" s="307"/>
      <c r="SW50" s="307"/>
      <c r="SX50" s="307"/>
      <c r="SY50" s="307"/>
      <c r="SZ50" s="307"/>
      <c r="TA50" s="307"/>
      <c r="TB50" s="307"/>
      <c r="TC50" s="307"/>
      <c r="TD50" s="307"/>
      <c r="TE50" s="307"/>
      <c r="TF50" s="307"/>
      <c r="TG50" s="307"/>
      <c r="TH50" s="307"/>
      <c r="TI50" s="307"/>
      <c r="TJ50" s="307"/>
      <c r="TK50" s="307"/>
      <c r="TL50" s="307"/>
      <c r="TM50" s="307"/>
      <c r="TN50" s="307"/>
      <c r="TO50" s="307"/>
      <c r="TP50" s="307"/>
      <c r="TQ50" s="307"/>
      <c r="TR50" s="307"/>
      <c r="TS50" s="307"/>
      <c r="TT50" s="307"/>
      <c r="TU50" s="307"/>
      <c r="TV50" s="307"/>
      <c r="TW50" s="307"/>
      <c r="TX50" s="307"/>
      <c r="TY50" s="307"/>
      <c r="TZ50" s="307"/>
      <c r="UA50" s="307"/>
      <c r="UB50" s="307"/>
      <c r="UC50" s="307"/>
      <c r="UD50" s="307"/>
      <c r="UE50" s="307"/>
      <c r="UF50" s="307"/>
      <c r="UG50" s="307"/>
      <c r="UH50" s="307"/>
      <c r="UI50" s="307"/>
      <c r="UJ50" s="307"/>
      <c r="UK50" s="307"/>
      <c r="UL50" s="307"/>
      <c r="UM50" s="307"/>
      <c r="UN50" s="307"/>
      <c r="UO50" s="307"/>
      <c r="UP50" s="307"/>
      <c r="UQ50" s="307"/>
      <c r="UR50" s="307"/>
      <c r="US50" s="307"/>
      <c r="UT50" s="307"/>
      <c r="UU50" s="307"/>
      <c r="UV50" s="307"/>
      <c r="UW50" s="307"/>
      <c r="UX50" s="307"/>
      <c r="UY50" s="307"/>
      <c r="UZ50" s="307"/>
      <c r="VA50" s="307"/>
      <c r="VB50" s="307"/>
      <c r="VC50" s="307"/>
      <c r="VD50" s="307"/>
      <c r="VE50" s="307"/>
      <c r="VF50" s="307"/>
      <c r="VG50" s="307"/>
      <c r="VH50" s="307"/>
      <c r="VI50" s="307"/>
      <c r="VJ50" s="307"/>
      <c r="VK50" s="307"/>
      <c r="VL50" s="307"/>
      <c r="VM50" s="307"/>
      <c r="VN50" s="307"/>
      <c r="VO50" s="307"/>
      <c r="VP50" s="307"/>
      <c r="VQ50" s="307"/>
      <c r="VR50" s="307"/>
      <c r="VS50" s="307"/>
      <c r="VT50" s="307"/>
      <c r="VU50" s="307"/>
      <c r="VV50" s="307"/>
      <c r="VW50" s="307"/>
      <c r="VX50" s="307"/>
      <c r="VY50" s="307"/>
      <c r="VZ50" s="307"/>
      <c r="WA50" s="307"/>
      <c r="WB50" s="307"/>
      <c r="WC50" s="307"/>
      <c r="WD50" s="307"/>
      <c r="WE50" s="307"/>
      <c r="WF50" s="307"/>
      <c r="WG50" s="307"/>
      <c r="WH50" s="307"/>
      <c r="WI50" s="307"/>
      <c r="WJ50" s="307"/>
      <c r="WK50" s="307"/>
      <c r="WL50" s="307"/>
      <c r="WM50" s="307"/>
      <c r="WN50" s="307"/>
      <c r="WO50" s="307"/>
      <c r="WP50" s="307"/>
      <c r="WQ50" s="307"/>
      <c r="WR50" s="307"/>
      <c r="WS50" s="307"/>
      <c r="WT50" s="307"/>
      <c r="WU50" s="307"/>
      <c r="WV50" s="307"/>
      <c r="WW50" s="307"/>
      <c r="WX50" s="307"/>
      <c r="WY50" s="307"/>
      <c r="WZ50" s="307"/>
      <c r="XA50" s="307"/>
      <c r="XB50" s="307"/>
      <c r="XC50" s="307"/>
      <c r="XD50" s="307"/>
      <c r="XE50" s="307"/>
      <c r="XF50" s="307"/>
      <c r="XG50" s="307"/>
      <c r="XH50" s="307"/>
      <c r="XI50" s="307"/>
      <c r="XJ50" s="307"/>
      <c r="XK50" s="307"/>
      <c r="XL50" s="307"/>
      <c r="XM50" s="307"/>
      <c r="XN50" s="307"/>
      <c r="XO50" s="307"/>
      <c r="XP50" s="307"/>
      <c r="XQ50" s="307"/>
      <c r="XR50" s="307"/>
      <c r="XS50" s="307"/>
      <c r="XT50" s="307"/>
      <c r="XU50" s="307"/>
      <c r="XV50" s="307"/>
      <c r="XW50" s="307"/>
      <c r="XX50" s="307"/>
      <c r="XY50" s="307"/>
      <c r="XZ50" s="307"/>
      <c r="YA50" s="307"/>
      <c r="YB50" s="307"/>
      <c r="YC50" s="307"/>
      <c r="YD50" s="307"/>
      <c r="YE50" s="307"/>
      <c r="YF50" s="307"/>
      <c r="YG50" s="307"/>
      <c r="YH50" s="307"/>
      <c r="YI50" s="307"/>
      <c r="YJ50" s="307"/>
      <c r="YK50" s="307"/>
      <c r="YL50" s="307"/>
      <c r="YM50" s="307"/>
      <c r="YN50" s="307"/>
      <c r="YO50" s="307"/>
      <c r="YP50" s="307"/>
      <c r="YQ50" s="307"/>
      <c r="YR50" s="307"/>
      <c r="YS50" s="307"/>
      <c r="YT50" s="307"/>
      <c r="YU50" s="307"/>
      <c r="YV50" s="307"/>
      <c r="YW50" s="307"/>
      <c r="YX50" s="307"/>
      <c r="YY50" s="307"/>
      <c r="YZ50" s="307"/>
      <c r="ZA50" s="307"/>
      <c r="ZB50" s="307"/>
      <c r="ZC50" s="307"/>
      <c r="ZD50" s="307"/>
      <c r="ZE50" s="307"/>
      <c r="ZF50" s="307"/>
      <c r="ZG50" s="307"/>
      <c r="ZH50" s="307"/>
      <c r="ZI50" s="307"/>
      <c r="ZJ50" s="307"/>
      <c r="ZK50" s="307"/>
      <c r="ZL50" s="307"/>
      <c r="ZM50" s="307"/>
      <c r="ZN50" s="307"/>
      <c r="ZO50" s="307"/>
      <c r="ZP50" s="307"/>
      <c r="ZQ50" s="307"/>
      <c r="ZR50" s="307"/>
      <c r="ZS50" s="307"/>
      <c r="ZT50" s="307"/>
      <c r="ZU50" s="307"/>
      <c r="ZV50" s="307"/>
      <c r="ZW50" s="307"/>
      <c r="ZX50" s="307"/>
      <c r="ZY50" s="307"/>
      <c r="ZZ50" s="307"/>
      <c r="AAA50" s="307"/>
    </row>
    <row r="51" spans="1:703" s="142" customFormat="1" ht="54.75">
      <c r="A51" s="149"/>
      <c r="B51" s="218" t="s">
        <v>88</v>
      </c>
      <c r="C51" s="399" t="s">
        <v>277</v>
      </c>
      <c r="D51" s="170">
        <v>8.2444200387986939</v>
      </c>
      <c r="E51" s="170">
        <v>-1.8737765373699529</v>
      </c>
      <c r="F51" s="170">
        <v>-0.70713220129868348</v>
      </c>
      <c r="G51" s="170">
        <v>4.6757426735759191</v>
      </c>
      <c r="H51" s="170">
        <v>1.231267399759346</v>
      </c>
      <c r="I51" s="170">
        <v>-2.5232205750726044</v>
      </c>
      <c r="J51" s="170">
        <v>3.2271230788089946</v>
      </c>
      <c r="K51" s="170">
        <v>0.22926923298267854</v>
      </c>
      <c r="L51" s="170">
        <v>-0.75223172173985442</v>
      </c>
      <c r="M51" s="170">
        <v>3.1550431057294936</v>
      </c>
      <c r="N51" s="170">
        <v>1.8186951570037833</v>
      </c>
      <c r="O51" s="170">
        <v>0.20057324210899999</v>
      </c>
      <c r="P51" s="170">
        <v>-2.9125650437060573</v>
      </c>
      <c r="Q51" s="170">
        <v>0.51906025127866806</v>
      </c>
      <c r="R51" s="170">
        <v>0.45486236171482292</v>
      </c>
      <c r="S51" s="170">
        <v>1.1807361636385061</v>
      </c>
      <c r="T51" s="170">
        <v>-1.2700622984813732</v>
      </c>
      <c r="U51" s="170">
        <v>-1.7276010481000712</v>
      </c>
      <c r="V51" s="170">
        <v>2.2702715939030829</v>
      </c>
      <c r="W51" s="307"/>
      <c r="X51" s="307"/>
      <c r="Y51" s="307"/>
      <c r="Z51" s="307"/>
      <c r="AA51" s="307"/>
      <c r="AB51" s="307"/>
      <c r="AC51" s="307"/>
      <c r="AD51" s="307"/>
      <c r="AE51" s="307"/>
      <c r="AF51" s="307"/>
      <c r="AG51" s="307"/>
      <c r="AH51" s="307"/>
      <c r="AI51" s="307"/>
      <c r="AJ51" s="307"/>
      <c r="AK51" s="307"/>
      <c r="AL51" s="307"/>
      <c r="AM51" s="307"/>
      <c r="AN51" s="307"/>
      <c r="AO51" s="307"/>
      <c r="AP51" s="307"/>
      <c r="AQ51" s="307"/>
      <c r="AR51" s="307"/>
      <c r="AS51" s="307"/>
      <c r="AT51" s="307"/>
      <c r="AU51" s="307"/>
      <c r="AV51" s="307"/>
      <c r="AW51" s="307"/>
      <c r="AX51" s="307"/>
      <c r="AY51" s="307"/>
      <c r="AZ51" s="307"/>
      <c r="BA51" s="307"/>
      <c r="BB51" s="307"/>
      <c r="BC51" s="307"/>
      <c r="BD51" s="307"/>
      <c r="BE51" s="307"/>
      <c r="BF51" s="307"/>
      <c r="BG51" s="307"/>
      <c r="BH51" s="307"/>
      <c r="BI51" s="307"/>
      <c r="BJ51" s="307"/>
      <c r="BK51" s="307"/>
      <c r="BL51" s="307"/>
      <c r="BM51" s="307"/>
      <c r="BN51" s="307"/>
      <c r="BO51" s="307"/>
      <c r="BP51" s="307"/>
      <c r="BQ51" s="307"/>
      <c r="BR51" s="307"/>
      <c r="BS51" s="307"/>
      <c r="BT51" s="307"/>
      <c r="BU51" s="307"/>
      <c r="BV51" s="307"/>
      <c r="BW51" s="307"/>
      <c r="BX51" s="307"/>
      <c r="BY51" s="307"/>
      <c r="BZ51" s="307"/>
      <c r="CA51" s="307"/>
      <c r="CB51" s="307"/>
      <c r="CC51" s="307"/>
      <c r="CD51" s="307"/>
      <c r="CE51" s="307"/>
      <c r="CF51" s="307"/>
      <c r="CG51" s="307"/>
      <c r="CH51" s="307"/>
      <c r="CI51" s="307"/>
      <c r="CJ51" s="307"/>
      <c r="CK51" s="307"/>
      <c r="CL51" s="307"/>
      <c r="CM51" s="307"/>
      <c r="CN51" s="307"/>
      <c r="CO51" s="307"/>
      <c r="CP51" s="307"/>
      <c r="CQ51" s="307"/>
      <c r="CR51" s="307"/>
      <c r="CS51" s="307"/>
      <c r="CT51" s="307"/>
      <c r="CU51" s="307"/>
      <c r="CV51" s="307"/>
      <c r="CW51" s="307"/>
      <c r="CX51" s="307"/>
      <c r="CY51" s="307"/>
      <c r="CZ51" s="307"/>
      <c r="DA51" s="307"/>
      <c r="DB51" s="307"/>
      <c r="DC51" s="307"/>
      <c r="DD51" s="307"/>
      <c r="DE51" s="307"/>
      <c r="DF51" s="307"/>
      <c r="DG51" s="307"/>
      <c r="DH51" s="307"/>
      <c r="DI51" s="307"/>
      <c r="DJ51" s="307"/>
      <c r="DK51" s="307"/>
      <c r="DL51" s="307"/>
      <c r="DM51" s="307"/>
      <c r="DN51" s="307"/>
      <c r="DO51" s="307"/>
      <c r="DP51" s="307"/>
      <c r="DQ51" s="307"/>
      <c r="DR51" s="307"/>
      <c r="DS51" s="307"/>
      <c r="DT51" s="307"/>
      <c r="DU51" s="307"/>
      <c r="DV51" s="307"/>
      <c r="DW51" s="307"/>
      <c r="DX51" s="307"/>
      <c r="DY51" s="307"/>
      <c r="DZ51" s="307"/>
      <c r="EA51" s="307"/>
      <c r="EB51" s="307"/>
      <c r="EC51" s="307"/>
      <c r="ED51" s="307"/>
      <c r="EE51" s="307"/>
      <c r="EF51" s="307"/>
      <c r="EG51" s="307"/>
      <c r="EH51" s="307"/>
      <c r="EI51" s="307"/>
      <c r="EJ51" s="307"/>
      <c r="EK51" s="307"/>
      <c r="EL51" s="307"/>
      <c r="EM51" s="307"/>
      <c r="EN51" s="307"/>
      <c r="EO51" s="307"/>
      <c r="EP51" s="307"/>
      <c r="EQ51" s="307"/>
      <c r="ER51" s="307"/>
      <c r="ES51" s="307"/>
      <c r="ET51" s="307"/>
      <c r="EU51" s="307"/>
      <c r="EV51" s="307"/>
      <c r="EW51" s="307"/>
      <c r="EX51" s="307"/>
      <c r="EY51" s="307"/>
      <c r="EZ51" s="307"/>
      <c r="FA51" s="307"/>
      <c r="FB51" s="307"/>
      <c r="FC51" s="307"/>
      <c r="FD51" s="307"/>
      <c r="FE51" s="307"/>
      <c r="FF51" s="307"/>
      <c r="FG51" s="307"/>
      <c r="FH51" s="307"/>
      <c r="FI51" s="307"/>
      <c r="FJ51" s="307"/>
      <c r="FK51" s="307"/>
      <c r="FL51" s="307"/>
      <c r="FM51" s="307"/>
      <c r="FN51" s="307"/>
      <c r="FO51" s="307"/>
      <c r="FP51" s="307"/>
      <c r="FQ51" s="307"/>
      <c r="FR51" s="307"/>
      <c r="FS51" s="307"/>
      <c r="FT51" s="307"/>
      <c r="FU51" s="307"/>
      <c r="FV51" s="307"/>
      <c r="FW51" s="307"/>
      <c r="FX51" s="307"/>
      <c r="FY51" s="307"/>
      <c r="FZ51" s="307"/>
      <c r="GA51" s="307"/>
      <c r="GB51" s="307"/>
      <c r="GC51" s="307"/>
      <c r="GD51" s="307"/>
      <c r="GE51" s="307"/>
      <c r="GF51" s="307"/>
      <c r="GG51" s="307"/>
      <c r="GH51" s="307"/>
      <c r="GI51" s="307"/>
      <c r="GJ51" s="307"/>
      <c r="GK51" s="307"/>
      <c r="GL51" s="307"/>
      <c r="GM51" s="307"/>
      <c r="GN51" s="307"/>
      <c r="GO51" s="307"/>
      <c r="GP51" s="307"/>
      <c r="GQ51" s="307"/>
      <c r="GR51" s="307"/>
      <c r="GS51" s="307"/>
      <c r="GT51" s="307"/>
      <c r="GU51" s="307"/>
      <c r="GV51" s="307"/>
      <c r="GW51" s="307"/>
      <c r="GX51" s="307"/>
      <c r="GY51" s="307"/>
      <c r="GZ51" s="307"/>
      <c r="HA51" s="307"/>
      <c r="HB51" s="307"/>
      <c r="HC51" s="307"/>
      <c r="HD51" s="307"/>
      <c r="HE51" s="307"/>
      <c r="HF51" s="307"/>
      <c r="HG51" s="307"/>
      <c r="HH51" s="307"/>
      <c r="HI51" s="307"/>
      <c r="HJ51" s="307"/>
      <c r="HK51" s="307"/>
      <c r="HL51" s="307"/>
      <c r="HM51" s="307"/>
      <c r="HN51" s="307"/>
      <c r="HO51" s="307"/>
      <c r="HP51" s="307"/>
      <c r="HQ51" s="307"/>
      <c r="HR51" s="307"/>
      <c r="HS51" s="307"/>
      <c r="HT51" s="307"/>
      <c r="HU51" s="307"/>
      <c r="HV51" s="307"/>
      <c r="HW51" s="307"/>
      <c r="HX51" s="307"/>
      <c r="HY51" s="307"/>
      <c r="HZ51" s="307"/>
      <c r="IA51" s="307"/>
      <c r="IB51" s="307"/>
      <c r="IC51" s="307"/>
      <c r="ID51" s="307"/>
      <c r="IE51" s="307"/>
      <c r="IF51" s="307"/>
      <c r="IG51" s="307"/>
      <c r="IH51" s="307"/>
      <c r="II51" s="307"/>
      <c r="IJ51" s="307"/>
      <c r="IK51" s="307"/>
      <c r="IL51" s="307"/>
      <c r="IM51" s="307"/>
      <c r="IN51" s="307"/>
      <c r="IO51" s="307"/>
      <c r="IP51" s="307"/>
      <c r="IQ51" s="307"/>
      <c r="IR51" s="307"/>
      <c r="IS51" s="307"/>
      <c r="IT51" s="307"/>
      <c r="IU51" s="307"/>
      <c r="IV51" s="307"/>
      <c r="IW51" s="307"/>
      <c r="IX51" s="307"/>
      <c r="IY51" s="307"/>
      <c r="IZ51" s="307"/>
      <c r="JA51" s="307"/>
      <c r="JB51" s="307"/>
      <c r="JC51" s="307"/>
      <c r="JD51" s="307"/>
      <c r="JE51" s="307"/>
      <c r="JF51" s="307"/>
      <c r="JG51" s="307"/>
      <c r="JH51" s="307"/>
      <c r="JI51" s="307"/>
      <c r="JJ51" s="307"/>
      <c r="JK51" s="307"/>
      <c r="JL51" s="307"/>
      <c r="JM51" s="307"/>
      <c r="JN51" s="307"/>
      <c r="JO51" s="307"/>
      <c r="JP51" s="307"/>
      <c r="JQ51" s="307"/>
      <c r="JR51" s="307"/>
      <c r="JS51" s="307"/>
      <c r="JT51" s="307"/>
      <c r="JU51" s="307"/>
      <c r="JV51" s="307"/>
      <c r="JW51" s="307"/>
      <c r="JX51" s="307"/>
      <c r="JY51" s="307"/>
      <c r="JZ51" s="307"/>
      <c r="KA51" s="307"/>
      <c r="KB51" s="307"/>
      <c r="KC51" s="307"/>
      <c r="KD51" s="307"/>
      <c r="KE51" s="307"/>
      <c r="KF51" s="307"/>
      <c r="KG51" s="307"/>
      <c r="KH51" s="307"/>
      <c r="KI51" s="307"/>
      <c r="KJ51" s="307"/>
      <c r="KK51" s="307"/>
      <c r="KL51" s="307"/>
      <c r="KM51" s="307"/>
      <c r="KN51" s="307"/>
      <c r="KO51" s="307"/>
      <c r="KP51" s="307"/>
      <c r="KQ51" s="307"/>
      <c r="KR51" s="307"/>
      <c r="KS51" s="307"/>
      <c r="KT51" s="307"/>
      <c r="KU51" s="307"/>
      <c r="KV51" s="307"/>
      <c r="KW51" s="307"/>
      <c r="KX51" s="307"/>
      <c r="KY51" s="307"/>
      <c r="KZ51" s="307"/>
      <c r="LA51" s="307"/>
      <c r="LB51" s="307"/>
      <c r="LC51" s="307"/>
      <c r="LD51" s="307"/>
      <c r="LE51" s="307"/>
      <c r="LF51" s="307"/>
      <c r="LG51" s="307"/>
      <c r="LH51" s="307"/>
      <c r="LI51" s="307"/>
      <c r="LJ51" s="307"/>
      <c r="LK51" s="307"/>
      <c r="LL51" s="307"/>
      <c r="LM51" s="307"/>
      <c r="LN51" s="307"/>
      <c r="LO51" s="307"/>
      <c r="LP51" s="307"/>
      <c r="LQ51" s="307"/>
      <c r="LR51" s="307"/>
      <c r="LS51" s="307"/>
      <c r="LT51" s="307"/>
      <c r="LU51" s="307"/>
      <c r="LV51" s="307"/>
      <c r="LW51" s="307"/>
      <c r="LX51" s="307"/>
      <c r="LY51" s="307"/>
      <c r="LZ51" s="307"/>
      <c r="MA51" s="307"/>
      <c r="MB51" s="307"/>
      <c r="MC51" s="307"/>
      <c r="MD51" s="307"/>
      <c r="ME51" s="307"/>
      <c r="MF51" s="307"/>
      <c r="MG51" s="307"/>
      <c r="MH51" s="307"/>
      <c r="MI51" s="307"/>
      <c r="MJ51" s="307"/>
      <c r="MK51" s="307"/>
      <c r="ML51" s="307"/>
      <c r="MM51" s="307"/>
      <c r="MN51" s="307"/>
      <c r="MO51" s="307"/>
      <c r="MP51" s="307"/>
      <c r="MQ51" s="307"/>
      <c r="MR51" s="307"/>
      <c r="MS51" s="307"/>
      <c r="MT51" s="307"/>
      <c r="MU51" s="307"/>
      <c r="MV51" s="307"/>
      <c r="MW51" s="307"/>
      <c r="MX51" s="307"/>
      <c r="MY51" s="307"/>
      <c r="MZ51" s="307"/>
      <c r="NA51" s="307"/>
      <c r="NB51" s="307"/>
      <c r="NC51" s="307"/>
      <c r="ND51" s="307"/>
      <c r="NE51" s="307"/>
      <c r="NF51" s="307"/>
      <c r="NG51" s="307"/>
      <c r="NH51" s="307"/>
      <c r="NI51" s="307"/>
      <c r="NJ51" s="307"/>
      <c r="NK51" s="307"/>
      <c r="NL51" s="307"/>
      <c r="NM51" s="307"/>
      <c r="NN51" s="307"/>
      <c r="NO51" s="307"/>
      <c r="NP51" s="307"/>
      <c r="NQ51" s="307"/>
      <c r="NR51" s="307"/>
      <c r="NS51" s="307"/>
      <c r="NT51" s="307"/>
      <c r="NU51" s="307"/>
      <c r="NV51" s="307"/>
      <c r="NW51" s="307"/>
      <c r="NX51" s="307"/>
      <c r="NY51" s="307"/>
      <c r="NZ51" s="307"/>
      <c r="OA51" s="307"/>
      <c r="OB51" s="307"/>
      <c r="OC51" s="307"/>
      <c r="OD51" s="307"/>
      <c r="OE51" s="307"/>
      <c r="OF51" s="307"/>
      <c r="OG51" s="307"/>
      <c r="OH51" s="307"/>
      <c r="OI51" s="307"/>
      <c r="OJ51" s="307"/>
      <c r="OK51" s="307"/>
      <c r="OL51" s="307"/>
      <c r="OM51" s="307"/>
      <c r="ON51" s="307"/>
      <c r="OO51" s="307"/>
      <c r="OP51" s="307"/>
      <c r="OQ51" s="307"/>
      <c r="OR51" s="307"/>
      <c r="OS51" s="307"/>
      <c r="OT51" s="307"/>
      <c r="OU51" s="307"/>
      <c r="OV51" s="307"/>
      <c r="OW51" s="307"/>
      <c r="OX51" s="307"/>
      <c r="OY51" s="307"/>
      <c r="OZ51" s="307"/>
      <c r="PA51" s="307"/>
      <c r="PB51" s="307"/>
      <c r="PC51" s="307"/>
      <c r="PD51" s="307"/>
      <c r="PE51" s="307"/>
      <c r="PF51" s="307"/>
      <c r="PG51" s="307"/>
      <c r="PH51" s="307"/>
      <c r="PI51" s="307"/>
      <c r="PJ51" s="307"/>
      <c r="PK51" s="307"/>
      <c r="PL51" s="307"/>
      <c r="PM51" s="307"/>
      <c r="PN51" s="307"/>
      <c r="PO51" s="307"/>
      <c r="PP51" s="307"/>
      <c r="PQ51" s="307"/>
      <c r="PR51" s="307"/>
      <c r="PS51" s="307"/>
      <c r="PT51" s="307"/>
      <c r="PU51" s="307"/>
      <c r="PV51" s="307"/>
      <c r="PW51" s="307"/>
      <c r="PX51" s="307"/>
      <c r="PY51" s="307"/>
      <c r="PZ51" s="307"/>
      <c r="QA51" s="307"/>
      <c r="QB51" s="307"/>
      <c r="QC51" s="307"/>
      <c r="QD51" s="307"/>
      <c r="QE51" s="307"/>
      <c r="QF51" s="307"/>
      <c r="QG51" s="307"/>
      <c r="QH51" s="307"/>
      <c r="QI51" s="307"/>
      <c r="QJ51" s="307"/>
      <c r="QK51" s="307"/>
      <c r="QL51" s="307"/>
      <c r="QM51" s="307"/>
      <c r="QN51" s="307"/>
      <c r="QO51" s="307"/>
      <c r="QP51" s="307"/>
      <c r="QQ51" s="307"/>
      <c r="QR51" s="307"/>
      <c r="QS51" s="307"/>
      <c r="QT51" s="307"/>
      <c r="QU51" s="307"/>
      <c r="QV51" s="307"/>
      <c r="QW51" s="307"/>
      <c r="QX51" s="307"/>
      <c r="QY51" s="307"/>
      <c r="QZ51" s="307"/>
      <c r="RA51" s="307"/>
      <c r="RB51" s="307"/>
      <c r="RC51" s="307"/>
      <c r="RD51" s="307"/>
      <c r="RE51" s="307"/>
      <c r="RF51" s="307"/>
      <c r="RG51" s="307"/>
      <c r="RH51" s="307"/>
      <c r="RI51" s="307"/>
      <c r="RJ51" s="307"/>
      <c r="RK51" s="307"/>
      <c r="RL51" s="307"/>
      <c r="RM51" s="307"/>
      <c r="RN51" s="307"/>
      <c r="RO51" s="307"/>
      <c r="RP51" s="307"/>
      <c r="RQ51" s="307"/>
      <c r="RR51" s="307"/>
      <c r="RS51" s="307"/>
      <c r="RT51" s="307"/>
      <c r="RU51" s="307"/>
      <c r="RV51" s="307"/>
      <c r="RW51" s="307"/>
      <c r="RX51" s="307"/>
      <c r="RY51" s="307"/>
      <c r="RZ51" s="307"/>
      <c r="SA51" s="307"/>
      <c r="SB51" s="307"/>
      <c r="SC51" s="307"/>
      <c r="SD51" s="307"/>
      <c r="SE51" s="307"/>
      <c r="SF51" s="307"/>
      <c r="SG51" s="307"/>
      <c r="SH51" s="307"/>
      <c r="SI51" s="307"/>
      <c r="SJ51" s="307"/>
      <c r="SK51" s="307"/>
      <c r="SL51" s="307"/>
      <c r="SM51" s="307"/>
      <c r="SN51" s="307"/>
      <c r="SO51" s="307"/>
      <c r="SP51" s="307"/>
      <c r="SQ51" s="307"/>
      <c r="SR51" s="307"/>
      <c r="SS51" s="307"/>
      <c r="ST51" s="307"/>
      <c r="SU51" s="307"/>
      <c r="SV51" s="307"/>
      <c r="SW51" s="307"/>
      <c r="SX51" s="307"/>
      <c r="SY51" s="307"/>
      <c r="SZ51" s="307"/>
      <c r="TA51" s="307"/>
      <c r="TB51" s="307"/>
      <c r="TC51" s="307"/>
      <c r="TD51" s="307"/>
      <c r="TE51" s="307"/>
      <c r="TF51" s="307"/>
      <c r="TG51" s="307"/>
      <c r="TH51" s="307"/>
      <c r="TI51" s="307"/>
      <c r="TJ51" s="307"/>
      <c r="TK51" s="307"/>
      <c r="TL51" s="307"/>
      <c r="TM51" s="307"/>
      <c r="TN51" s="307"/>
      <c r="TO51" s="307"/>
      <c r="TP51" s="307"/>
      <c r="TQ51" s="307"/>
      <c r="TR51" s="307"/>
      <c r="TS51" s="307"/>
      <c r="TT51" s="307"/>
      <c r="TU51" s="307"/>
      <c r="TV51" s="307"/>
      <c r="TW51" s="307"/>
      <c r="TX51" s="307"/>
      <c r="TY51" s="307"/>
      <c r="TZ51" s="307"/>
      <c r="UA51" s="307"/>
      <c r="UB51" s="307"/>
      <c r="UC51" s="307"/>
      <c r="UD51" s="307"/>
      <c r="UE51" s="307"/>
      <c r="UF51" s="307"/>
      <c r="UG51" s="307"/>
      <c r="UH51" s="307"/>
      <c r="UI51" s="307"/>
      <c r="UJ51" s="307"/>
      <c r="UK51" s="307"/>
      <c r="UL51" s="307"/>
      <c r="UM51" s="307"/>
      <c r="UN51" s="307"/>
      <c r="UO51" s="307"/>
      <c r="UP51" s="307"/>
      <c r="UQ51" s="307"/>
      <c r="UR51" s="307"/>
      <c r="US51" s="307"/>
      <c r="UT51" s="307"/>
      <c r="UU51" s="307"/>
      <c r="UV51" s="307"/>
      <c r="UW51" s="307"/>
      <c r="UX51" s="307"/>
      <c r="UY51" s="307"/>
      <c r="UZ51" s="307"/>
      <c r="VA51" s="307"/>
      <c r="VB51" s="307"/>
      <c r="VC51" s="307"/>
      <c r="VD51" s="307"/>
      <c r="VE51" s="307"/>
      <c r="VF51" s="307"/>
      <c r="VG51" s="307"/>
      <c r="VH51" s="307"/>
      <c r="VI51" s="307"/>
      <c r="VJ51" s="307"/>
      <c r="VK51" s="307"/>
      <c r="VL51" s="307"/>
      <c r="VM51" s="307"/>
      <c r="VN51" s="307"/>
      <c r="VO51" s="307"/>
      <c r="VP51" s="307"/>
      <c r="VQ51" s="307"/>
      <c r="VR51" s="307"/>
      <c r="VS51" s="307"/>
      <c r="VT51" s="307"/>
      <c r="VU51" s="307"/>
      <c r="VV51" s="307"/>
      <c r="VW51" s="307"/>
      <c r="VX51" s="307"/>
      <c r="VY51" s="307"/>
      <c r="VZ51" s="307"/>
      <c r="WA51" s="307"/>
      <c r="WB51" s="307"/>
      <c r="WC51" s="307"/>
      <c r="WD51" s="307"/>
      <c r="WE51" s="307"/>
      <c r="WF51" s="307"/>
      <c r="WG51" s="307"/>
      <c r="WH51" s="307"/>
      <c r="WI51" s="307"/>
      <c r="WJ51" s="307"/>
      <c r="WK51" s="307"/>
      <c r="WL51" s="307"/>
      <c r="WM51" s="307"/>
      <c r="WN51" s="307"/>
      <c r="WO51" s="307"/>
      <c r="WP51" s="307"/>
      <c r="WQ51" s="307"/>
      <c r="WR51" s="307"/>
      <c r="WS51" s="307"/>
      <c r="WT51" s="307"/>
      <c r="WU51" s="307"/>
      <c r="WV51" s="307"/>
      <c r="WW51" s="307"/>
      <c r="WX51" s="307"/>
      <c r="WY51" s="307"/>
      <c r="WZ51" s="307"/>
      <c r="XA51" s="307"/>
      <c r="XB51" s="307"/>
      <c r="XC51" s="307"/>
      <c r="XD51" s="307"/>
      <c r="XE51" s="307"/>
      <c r="XF51" s="307"/>
      <c r="XG51" s="307"/>
      <c r="XH51" s="307"/>
      <c r="XI51" s="307"/>
      <c r="XJ51" s="307"/>
      <c r="XK51" s="307"/>
      <c r="XL51" s="307"/>
      <c r="XM51" s="307"/>
      <c r="XN51" s="307"/>
      <c r="XO51" s="307"/>
      <c r="XP51" s="307"/>
      <c r="XQ51" s="307"/>
      <c r="XR51" s="307"/>
      <c r="XS51" s="307"/>
      <c r="XT51" s="307"/>
      <c r="XU51" s="307"/>
      <c r="XV51" s="307"/>
      <c r="XW51" s="307"/>
      <c r="XX51" s="307"/>
      <c r="XY51" s="307"/>
      <c r="XZ51" s="307"/>
      <c r="YA51" s="307"/>
      <c r="YB51" s="307"/>
      <c r="YC51" s="307"/>
      <c r="YD51" s="307"/>
      <c r="YE51" s="307"/>
      <c r="YF51" s="307"/>
      <c r="YG51" s="307"/>
      <c r="YH51" s="307"/>
      <c r="YI51" s="307"/>
      <c r="YJ51" s="307"/>
      <c r="YK51" s="307"/>
      <c r="YL51" s="307"/>
      <c r="YM51" s="307"/>
      <c r="YN51" s="307"/>
      <c r="YO51" s="307"/>
      <c r="YP51" s="307"/>
      <c r="YQ51" s="307"/>
      <c r="YR51" s="307"/>
      <c r="YS51" s="307"/>
      <c r="YT51" s="307"/>
      <c r="YU51" s="307"/>
      <c r="YV51" s="307"/>
      <c r="YW51" s="307"/>
      <c r="YX51" s="307"/>
      <c r="YY51" s="307"/>
      <c r="YZ51" s="307"/>
      <c r="ZA51" s="307"/>
      <c r="ZB51" s="307"/>
      <c r="ZC51" s="307"/>
      <c r="ZD51" s="307"/>
      <c r="ZE51" s="307"/>
      <c r="ZF51" s="307"/>
      <c r="ZG51" s="307"/>
      <c r="ZH51" s="307"/>
      <c r="ZI51" s="307"/>
      <c r="ZJ51" s="307"/>
      <c r="ZK51" s="307"/>
      <c r="ZL51" s="307"/>
      <c r="ZM51" s="307"/>
      <c r="ZN51" s="307"/>
      <c r="ZO51" s="307"/>
      <c r="ZP51" s="307"/>
      <c r="ZQ51" s="307"/>
      <c r="ZR51" s="307"/>
      <c r="ZS51" s="307"/>
      <c r="ZT51" s="307"/>
      <c r="ZU51" s="307"/>
      <c r="ZV51" s="307"/>
      <c r="ZW51" s="307"/>
      <c r="ZX51" s="307"/>
      <c r="ZY51" s="307"/>
      <c r="ZZ51" s="307"/>
      <c r="AAA51" s="307"/>
    </row>
    <row r="52" spans="1:703" s="142" customFormat="1" ht="23.1" customHeight="1">
      <c r="A52" s="149"/>
      <c r="B52" s="216" t="s">
        <v>83</v>
      </c>
      <c r="C52" s="399" t="s">
        <v>277</v>
      </c>
      <c r="D52" s="170">
        <v>0.13579947734675574</v>
      </c>
      <c r="E52" s="170">
        <v>9.5253407581337865E-2</v>
      </c>
      <c r="F52" s="170">
        <v>0.14645132416438539</v>
      </c>
      <c r="G52" s="170">
        <v>0.86781453619645765</v>
      </c>
      <c r="H52" s="170">
        <v>6.152887836176317E-2</v>
      </c>
      <c r="I52" s="170">
        <v>0.44724695622086624</v>
      </c>
      <c r="J52" s="170">
        <v>0.66180957376731808</v>
      </c>
      <c r="K52" s="170">
        <v>0.5450990321615935</v>
      </c>
      <c r="L52" s="170">
        <v>1.4224204461196037</v>
      </c>
      <c r="M52" s="170">
        <v>-0.99805061638326675</v>
      </c>
      <c r="N52" s="170">
        <v>0.85835574153446703</v>
      </c>
      <c r="O52" s="170">
        <v>0.61910565630218939</v>
      </c>
      <c r="P52" s="170">
        <v>-0.72066780972720712</v>
      </c>
      <c r="Q52" s="170">
        <v>-1.2872920103620238</v>
      </c>
      <c r="R52" s="170">
        <v>0.96195041202104659</v>
      </c>
      <c r="S52" s="170">
        <v>0.30866062560846225</v>
      </c>
      <c r="T52" s="170">
        <v>-8.7512734686756202E-2</v>
      </c>
      <c r="U52" s="170">
        <v>9.5379958038974533E-2</v>
      </c>
      <c r="V52" s="170">
        <v>0.86518942946732058</v>
      </c>
      <c r="W52" s="307"/>
      <c r="X52" s="307"/>
      <c r="Y52" s="307"/>
      <c r="Z52" s="307"/>
      <c r="AA52" s="307"/>
      <c r="AB52" s="307"/>
      <c r="AC52" s="307"/>
      <c r="AD52" s="307"/>
      <c r="AE52" s="307"/>
      <c r="AF52" s="307"/>
      <c r="AG52" s="307"/>
      <c r="AH52" s="307"/>
      <c r="AI52" s="307"/>
      <c r="AJ52" s="307"/>
      <c r="AK52" s="307"/>
      <c r="AL52" s="307"/>
      <c r="AM52" s="307"/>
      <c r="AN52" s="307"/>
      <c r="AO52" s="307"/>
      <c r="AP52" s="307"/>
      <c r="AQ52" s="307"/>
      <c r="AR52" s="307"/>
      <c r="AS52" s="307"/>
      <c r="AT52" s="307"/>
      <c r="AU52" s="307"/>
      <c r="AV52" s="307"/>
      <c r="AW52" s="307"/>
      <c r="AX52" s="307"/>
      <c r="AY52" s="307"/>
      <c r="AZ52" s="307"/>
      <c r="BA52" s="307"/>
      <c r="BB52" s="307"/>
      <c r="BC52" s="307"/>
      <c r="BD52" s="307"/>
      <c r="BE52" s="307"/>
      <c r="BF52" s="307"/>
      <c r="BG52" s="307"/>
      <c r="BH52" s="307"/>
      <c r="BI52" s="307"/>
      <c r="BJ52" s="307"/>
      <c r="BK52" s="307"/>
      <c r="BL52" s="307"/>
      <c r="BM52" s="307"/>
      <c r="BN52" s="307"/>
      <c r="BO52" s="307"/>
      <c r="BP52" s="307"/>
      <c r="BQ52" s="307"/>
      <c r="BR52" s="307"/>
      <c r="BS52" s="307"/>
      <c r="BT52" s="307"/>
      <c r="BU52" s="307"/>
      <c r="BV52" s="307"/>
      <c r="BW52" s="307"/>
      <c r="BX52" s="307"/>
      <c r="BY52" s="307"/>
      <c r="BZ52" s="307"/>
      <c r="CA52" s="307"/>
      <c r="CB52" s="307"/>
      <c r="CC52" s="307"/>
      <c r="CD52" s="307"/>
      <c r="CE52" s="307"/>
      <c r="CF52" s="307"/>
      <c r="CG52" s="307"/>
      <c r="CH52" s="307"/>
      <c r="CI52" s="307"/>
      <c r="CJ52" s="307"/>
      <c r="CK52" s="307"/>
      <c r="CL52" s="307"/>
      <c r="CM52" s="307"/>
      <c r="CN52" s="307"/>
      <c r="CO52" s="307"/>
      <c r="CP52" s="307"/>
      <c r="CQ52" s="307"/>
      <c r="CR52" s="307"/>
      <c r="CS52" s="307"/>
      <c r="CT52" s="307"/>
      <c r="CU52" s="307"/>
      <c r="CV52" s="307"/>
      <c r="CW52" s="307"/>
      <c r="CX52" s="307"/>
      <c r="CY52" s="307"/>
      <c r="CZ52" s="307"/>
      <c r="DA52" s="307"/>
      <c r="DB52" s="307"/>
      <c r="DC52" s="307"/>
      <c r="DD52" s="307"/>
      <c r="DE52" s="307"/>
      <c r="DF52" s="307"/>
      <c r="DG52" s="307"/>
      <c r="DH52" s="307"/>
      <c r="DI52" s="307"/>
      <c r="DJ52" s="307"/>
      <c r="DK52" s="307"/>
      <c r="DL52" s="307"/>
      <c r="DM52" s="307"/>
      <c r="DN52" s="307"/>
      <c r="DO52" s="307"/>
      <c r="DP52" s="307"/>
      <c r="DQ52" s="307"/>
      <c r="DR52" s="307"/>
      <c r="DS52" s="307"/>
      <c r="DT52" s="307"/>
      <c r="DU52" s="307"/>
      <c r="DV52" s="307"/>
      <c r="DW52" s="307"/>
      <c r="DX52" s="307"/>
      <c r="DY52" s="307"/>
      <c r="DZ52" s="307"/>
      <c r="EA52" s="307"/>
      <c r="EB52" s="307"/>
      <c r="EC52" s="307"/>
      <c r="ED52" s="307"/>
      <c r="EE52" s="307"/>
      <c r="EF52" s="307"/>
      <c r="EG52" s="307"/>
      <c r="EH52" s="307"/>
      <c r="EI52" s="307"/>
      <c r="EJ52" s="307"/>
      <c r="EK52" s="307"/>
      <c r="EL52" s="307"/>
      <c r="EM52" s="307"/>
      <c r="EN52" s="307"/>
      <c r="EO52" s="307"/>
      <c r="EP52" s="307"/>
      <c r="EQ52" s="307"/>
      <c r="ER52" s="307"/>
      <c r="ES52" s="307"/>
      <c r="ET52" s="307"/>
      <c r="EU52" s="307"/>
      <c r="EV52" s="307"/>
      <c r="EW52" s="307"/>
      <c r="EX52" s="307"/>
      <c r="EY52" s="307"/>
      <c r="EZ52" s="307"/>
      <c r="FA52" s="307"/>
      <c r="FB52" s="307"/>
      <c r="FC52" s="307"/>
      <c r="FD52" s="307"/>
      <c r="FE52" s="307"/>
      <c r="FF52" s="307"/>
      <c r="FG52" s="307"/>
      <c r="FH52" s="307"/>
      <c r="FI52" s="307"/>
      <c r="FJ52" s="307"/>
      <c r="FK52" s="307"/>
      <c r="FL52" s="307"/>
      <c r="FM52" s="307"/>
      <c r="FN52" s="307"/>
      <c r="FO52" s="307"/>
      <c r="FP52" s="307"/>
      <c r="FQ52" s="307"/>
      <c r="FR52" s="307"/>
      <c r="FS52" s="307"/>
      <c r="FT52" s="307"/>
      <c r="FU52" s="307"/>
      <c r="FV52" s="307"/>
      <c r="FW52" s="307"/>
      <c r="FX52" s="307"/>
      <c r="FY52" s="307"/>
      <c r="FZ52" s="307"/>
      <c r="GA52" s="307"/>
      <c r="GB52" s="307"/>
      <c r="GC52" s="307"/>
      <c r="GD52" s="307"/>
      <c r="GE52" s="307"/>
      <c r="GF52" s="307"/>
      <c r="GG52" s="307"/>
      <c r="GH52" s="307"/>
      <c r="GI52" s="307"/>
      <c r="GJ52" s="307"/>
      <c r="GK52" s="307"/>
      <c r="GL52" s="307"/>
      <c r="GM52" s="307"/>
      <c r="GN52" s="307"/>
      <c r="GO52" s="307"/>
      <c r="GP52" s="307"/>
      <c r="GQ52" s="307"/>
      <c r="GR52" s="307"/>
      <c r="GS52" s="307"/>
      <c r="GT52" s="307"/>
      <c r="GU52" s="307"/>
      <c r="GV52" s="307"/>
      <c r="GW52" s="307"/>
      <c r="GX52" s="307"/>
      <c r="GY52" s="307"/>
      <c r="GZ52" s="307"/>
      <c r="HA52" s="307"/>
      <c r="HB52" s="307"/>
      <c r="HC52" s="307"/>
      <c r="HD52" s="307"/>
      <c r="HE52" s="307"/>
      <c r="HF52" s="307"/>
      <c r="HG52" s="307"/>
      <c r="HH52" s="307"/>
      <c r="HI52" s="307"/>
      <c r="HJ52" s="307"/>
      <c r="HK52" s="307"/>
      <c r="HL52" s="307"/>
      <c r="HM52" s="307"/>
      <c r="HN52" s="307"/>
      <c r="HO52" s="307"/>
      <c r="HP52" s="307"/>
      <c r="HQ52" s="307"/>
      <c r="HR52" s="307"/>
      <c r="HS52" s="307"/>
      <c r="HT52" s="307"/>
      <c r="HU52" s="307"/>
      <c r="HV52" s="307"/>
      <c r="HW52" s="307"/>
      <c r="HX52" s="307"/>
      <c r="HY52" s="307"/>
      <c r="HZ52" s="307"/>
      <c r="IA52" s="307"/>
      <c r="IB52" s="307"/>
      <c r="IC52" s="307"/>
      <c r="ID52" s="307"/>
      <c r="IE52" s="307"/>
      <c r="IF52" s="307"/>
      <c r="IG52" s="307"/>
      <c r="IH52" s="307"/>
      <c r="II52" s="307"/>
      <c r="IJ52" s="307"/>
      <c r="IK52" s="307"/>
      <c r="IL52" s="307"/>
      <c r="IM52" s="307"/>
      <c r="IN52" s="307"/>
      <c r="IO52" s="307"/>
      <c r="IP52" s="307"/>
      <c r="IQ52" s="307"/>
      <c r="IR52" s="307"/>
      <c r="IS52" s="307"/>
      <c r="IT52" s="307"/>
      <c r="IU52" s="307"/>
      <c r="IV52" s="307"/>
      <c r="IW52" s="307"/>
      <c r="IX52" s="307"/>
      <c r="IY52" s="307"/>
      <c r="IZ52" s="307"/>
      <c r="JA52" s="307"/>
      <c r="JB52" s="307"/>
      <c r="JC52" s="307"/>
      <c r="JD52" s="307"/>
      <c r="JE52" s="307"/>
      <c r="JF52" s="307"/>
      <c r="JG52" s="307"/>
      <c r="JH52" s="307"/>
      <c r="JI52" s="307"/>
      <c r="JJ52" s="307"/>
      <c r="JK52" s="307"/>
      <c r="JL52" s="307"/>
      <c r="JM52" s="307"/>
      <c r="JN52" s="307"/>
      <c r="JO52" s="307"/>
      <c r="JP52" s="307"/>
      <c r="JQ52" s="307"/>
      <c r="JR52" s="307"/>
      <c r="JS52" s="307"/>
      <c r="JT52" s="307"/>
      <c r="JU52" s="307"/>
      <c r="JV52" s="307"/>
      <c r="JW52" s="307"/>
      <c r="JX52" s="307"/>
      <c r="JY52" s="307"/>
      <c r="JZ52" s="307"/>
      <c r="KA52" s="307"/>
      <c r="KB52" s="307"/>
      <c r="KC52" s="307"/>
      <c r="KD52" s="307"/>
      <c r="KE52" s="307"/>
      <c r="KF52" s="307"/>
      <c r="KG52" s="307"/>
      <c r="KH52" s="307"/>
      <c r="KI52" s="307"/>
      <c r="KJ52" s="307"/>
      <c r="KK52" s="307"/>
      <c r="KL52" s="307"/>
      <c r="KM52" s="307"/>
      <c r="KN52" s="307"/>
      <c r="KO52" s="307"/>
      <c r="KP52" s="307"/>
      <c r="KQ52" s="307"/>
      <c r="KR52" s="307"/>
      <c r="KS52" s="307"/>
      <c r="KT52" s="307"/>
      <c r="KU52" s="307"/>
      <c r="KV52" s="307"/>
      <c r="KW52" s="307"/>
      <c r="KX52" s="307"/>
      <c r="KY52" s="307"/>
      <c r="KZ52" s="307"/>
      <c r="LA52" s="307"/>
      <c r="LB52" s="307"/>
      <c r="LC52" s="307"/>
      <c r="LD52" s="307"/>
      <c r="LE52" s="307"/>
      <c r="LF52" s="307"/>
      <c r="LG52" s="307"/>
      <c r="LH52" s="307"/>
      <c r="LI52" s="307"/>
      <c r="LJ52" s="307"/>
      <c r="LK52" s="307"/>
      <c r="LL52" s="307"/>
      <c r="LM52" s="307"/>
      <c r="LN52" s="307"/>
      <c r="LO52" s="307"/>
      <c r="LP52" s="307"/>
      <c r="LQ52" s="307"/>
      <c r="LR52" s="307"/>
      <c r="LS52" s="307"/>
      <c r="LT52" s="307"/>
      <c r="LU52" s="307"/>
      <c r="LV52" s="307"/>
      <c r="LW52" s="307"/>
      <c r="LX52" s="307"/>
      <c r="LY52" s="307"/>
      <c r="LZ52" s="307"/>
      <c r="MA52" s="307"/>
      <c r="MB52" s="307"/>
      <c r="MC52" s="307"/>
      <c r="MD52" s="307"/>
      <c r="ME52" s="307"/>
      <c r="MF52" s="307"/>
      <c r="MG52" s="307"/>
      <c r="MH52" s="307"/>
      <c r="MI52" s="307"/>
      <c r="MJ52" s="307"/>
      <c r="MK52" s="307"/>
      <c r="ML52" s="307"/>
      <c r="MM52" s="307"/>
      <c r="MN52" s="307"/>
      <c r="MO52" s="307"/>
      <c r="MP52" s="307"/>
      <c r="MQ52" s="307"/>
      <c r="MR52" s="307"/>
      <c r="MS52" s="307"/>
      <c r="MT52" s="307"/>
      <c r="MU52" s="307"/>
      <c r="MV52" s="307"/>
      <c r="MW52" s="307"/>
      <c r="MX52" s="307"/>
      <c r="MY52" s="307"/>
      <c r="MZ52" s="307"/>
      <c r="NA52" s="307"/>
      <c r="NB52" s="307"/>
      <c r="NC52" s="307"/>
      <c r="ND52" s="307"/>
      <c r="NE52" s="307"/>
      <c r="NF52" s="307"/>
      <c r="NG52" s="307"/>
      <c r="NH52" s="307"/>
      <c r="NI52" s="307"/>
      <c r="NJ52" s="307"/>
      <c r="NK52" s="307"/>
      <c r="NL52" s="307"/>
      <c r="NM52" s="307"/>
      <c r="NN52" s="307"/>
      <c r="NO52" s="307"/>
      <c r="NP52" s="307"/>
      <c r="NQ52" s="307"/>
      <c r="NR52" s="307"/>
      <c r="NS52" s="307"/>
      <c r="NT52" s="307"/>
      <c r="NU52" s="307"/>
      <c r="NV52" s="307"/>
      <c r="NW52" s="307"/>
      <c r="NX52" s="307"/>
      <c r="NY52" s="307"/>
      <c r="NZ52" s="307"/>
      <c r="OA52" s="307"/>
      <c r="OB52" s="307"/>
      <c r="OC52" s="307"/>
      <c r="OD52" s="307"/>
      <c r="OE52" s="307"/>
      <c r="OF52" s="307"/>
      <c r="OG52" s="307"/>
      <c r="OH52" s="307"/>
      <c r="OI52" s="307"/>
      <c r="OJ52" s="307"/>
      <c r="OK52" s="307"/>
      <c r="OL52" s="307"/>
      <c r="OM52" s="307"/>
      <c r="ON52" s="307"/>
      <c r="OO52" s="307"/>
      <c r="OP52" s="307"/>
      <c r="OQ52" s="307"/>
      <c r="OR52" s="307"/>
      <c r="OS52" s="307"/>
      <c r="OT52" s="307"/>
      <c r="OU52" s="307"/>
      <c r="OV52" s="307"/>
      <c r="OW52" s="307"/>
      <c r="OX52" s="307"/>
      <c r="OY52" s="307"/>
      <c r="OZ52" s="307"/>
      <c r="PA52" s="307"/>
      <c r="PB52" s="307"/>
      <c r="PC52" s="307"/>
      <c r="PD52" s="307"/>
      <c r="PE52" s="307"/>
      <c r="PF52" s="307"/>
      <c r="PG52" s="307"/>
      <c r="PH52" s="307"/>
      <c r="PI52" s="307"/>
      <c r="PJ52" s="307"/>
      <c r="PK52" s="307"/>
      <c r="PL52" s="307"/>
      <c r="PM52" s="307"/>
      <c r="PN52" s="307"/>
      <c r="PO52" s="307"/>
      <c r="PP52" s="307"/>
      <c r="PQ52" s="307"/>
      <c r="PR52" s="307"/>
      <c r="PS52" s="307"/>
      <c r="PT52" s="307"/>
      <c r="PU52" s="307"/>
      <c r="PV52" s="307"/>
      <c r="PW52" s="307"/>
      <c r="PX52" s="307"/>
      <c r="PY52" s="307"/>
      <c r="PZ52" s="307"/>
      <c r="QA52" s="307"/>
      <c r="QB52" s="307"/>
      <c r="QC52" s="307"/>
      <c r="QD52" s="307"/>
      <c r="QE52" s="307"/>
      <c r="QF52" s="307"/>
      <c r="QG52" s="307"/>
      <c r="QH52" s="307"/>
      <c r="QI52" s="307"/>
      <c r="QJ52" s="307"/>
      <c r="QK52" s="307"/>
      <c r="QL52" s="307"/>
      <c r="QM52" s="307"/>
      <c r="QN52" s="307"/>
      <c r="QO52" s="307"/>
      <c r="QP52" s="307"/>
      <c r="QQ52" s="307"/>
      <c r="QR52" s="307"/>
      <c r="QS52" s="307"/>
      <c r="QT52" s="307"/>
      <c r="QU52" s="307"/>
      <c r="QV52" s="307"/>
      <c r="QW52" s="307"/>
      <c r="QX52" s="307"/>
      <c r="QY52" s="307"/>
      <c r="QZ52" s="307"/>
      <c r="RA52" s="307"/>
      <c r="RB52" s="307"/>
      <c r="RC52" s="307"/>
      <c r="RD52" s="307"/>
      <c r="RE52" s="307"/>
      <c r="RF52" s="307"/>
      <c r="RG52" s="307"/>
      <c r="RH52" s="307"/>
      <c r="RI52" s="307"/>
      <c r="RJ52" s="307"/>
      <c r="RK52" s="307"/>
      <c r="RL52" s="307"/>
      <c r="RM52" s="307"/>
      <c r="RN52" s="307"/>
      <c r="RO52" s="307"/>
      <c r="RP52" s="307"/>
      <c r="RQ52" s="307"/>
      <c r="RR52" s="307"/>
      <c r="RS52" s="307"/>
      <c r="RT52" s="307"/>
      <c r="RU52" s="307"/>
      <c r="RV52" s="307"/>
      <c r="RW52" s="307"/>
      <c r="RX52" s="307"/>
      <c r="RY52" s="307"/>
      <c r="RZ52" s="307"/>
      <c r="SA52" s="307"/>
      <c r="SB52" s="307"/>
      <c r="SC52" s="307"/>
      <c r="SD52" s="307"/>
      <c r="SE52" s="307"/>
      <c r="SF52" s="307"/>
      <c r="SG52" s="307"/>
      <c r="SH52" s="307"/>
      <c r="SI52" s="307"/>
      <c r="SJ52" s="307"/>
      <c r="SK52" s="307"/>
      <c r="SL52" s="307"/>
      <c r="SM52" s="307"/>
      <c r="SN52" s="307"/>
      <c r="SO52" s="307"/>
      <c r="SP52" s="307"/>
      <c r="SQ52" s="307"/>
      <c r="SR52" s="307"/>
      <c r="SS52" s="307"/>
      <c r="ST52" s="307"/>
      <c r="SU52" s="307"/>
      <c r="SV52" s="307"/>
      <c r="SW52" s="307"/>
      <c r="SX52" s="307"/>
      <c r="SY52" s="307"/>
      <c r="SZ52" s="307"/>
      <c r="TA52" s="307"/>
      <c r="TB52" s="307"/>
      <c r="TC52" s="307"/>
      <c r="TD52" s="307"/>
      <c r="TE52" s="307"/>
      <c r="TF52" s="307"/>
      <c r="TG52" s="307"/>
      <c r="TH52" s="307"/>
      <c r="TI52" s="307"/>
      <c r="TJ52" s="307"/>
      <c r="TK52" s="307"/>
      <c r="TL52" s="307"/>
      <c r="TM52" s="307"/>
      <c r="TN52" s="307"/>
      <c r="TO52" s="307"/>
      <c r="TP52" s="307"/>
      <c r="TQ52" s="307"/>
      <c r="TR52" s="307"/>
      <c r="TS52" s="307"/>
      <c r="TT52" s="307"/>
      <c r="TU52" s="307"/>
      <c r="TV52" s="307"/>
      <c r="TW52" s="307"/>
      <c r="TX52" s="307"/>
      <c r="TY52" s="307"/>
      <c r="TZ52" s="307"/>
      <c r="UA52" s="307"/>
      <c r="UB52" s="307"/>
      <c r="UC52" s="307"/>
      <c r="UD52" s="307"/>
      <c r="UE52" s="307"/>
      <c r="UF52" s="307"/>
      <c r="UG52" s="307"/>
      <c r="UH52" s="307"/>
      <c r="UI52" s="307"/>
      <c r="UJ52" s="307"/>
      <c r="UK52" s="307"/>
      <c r="UL52" s="307"/>
      <c r="UM52" s="307"/>
      <c r="UN52" s="307"/>
      <c r="UO52" s="307"/>
      <c r="UP52" s="307"/>
      <c r="UQ52" s="307"/>
      <c r="UR52" s="307"/>
      <c r="US52" s="307"/>
      <c r="UT52" s="307"/>
      <c r="UU52" s="307"/>
      <c r="UV52" s="307"/>
      <c r="UW52" s="307"/>
      <c r="UX52" s="307"/>
      <c r="UY52" s="307"/>
      <c r="UZ52" s="307"/>
      <c r="VA52" s="307"/>
      <c r="VB52" s="307"/>
      <c r="VC52" s="307"/>
      <c r="VD52" s="307"/>
      <c r="VE52" s="307"/>
      <c r="VF52" s="307"/>
      <c r="VG52" s="307"/>
      <c r="VH52" s="307"/>
      <c r="VI52" s="307"/>
      <c r="VJ52" s="307"/>
      <c r="VK52" s="307"/>
      <c r="VL52" s="307"/>
      <c r="VM52" s="307"/>
      <c r="VN52" s="307"/>
      <c r="VO52" s="307"/>
      <c r="VP52" s="307"/>
      <c r="VQ52" s="307"/>
      <c r="VR52" s="307"/>
      <c r="VS52" s="307"/>
      <c r="VT52" s="307"/>
      <c r="VU52" s="307"/>
      <c r="VV52" s="307"/>
      <c r="VW52" s="307"/>
      <c r="VX52" s="307"/>
      <c r="VY52" s="307"/>
      <c r="VZ52" s="307"/>
      <c r="WA52" s="307"/>
      <c r="WB52" s="307"/>
      <c r="WC52" s="307"/>
      <c r="WD52" s="307"/>
      <c r="WE52" s="307"/>
      <c r="WF52" s="307"/>
      <c r="WG52" s="307"/>
      <c r="WH52" s="307"/>
      <c r="WI52" s="307"/>
      <c r="WJ52" s="307"/>
      <c r="WK52" s="307"/>
      <c r="WL52" s="307"/>
      <c r="WM52" s="307"/>
      <c r="WN52" s="307"/>
      <c r="WO52" s="307"/>
      <c r="WP52" s="307"/>
      <c r="WQ52" s="307"/>
      <c r="WR52" s="307"/>
      <c r="WS52" s="307"/>
      <c r="WT52" s="307"/>
      <c r="WU52" s="307"/>
      <c r="WV52" s="307"/>
      <c r="WW52" s="307"/>
      <c r="WX52" s="307"/>
      <c r="WY52" s="307"/>
      <c r="WZ52" s="307"/>
      <c r="XA52" s="307"/>
      <c r="XB52" s="307"/>
      <c r="XC52" s="307"/>
      <c r="XD52" s="307"/>
      <c r="XE52" s="307"/>
      <c r="XF52" s="307"/>
      <c r="XG52" s="307"/>
      <c r="XH52" s="307"/>
      <c r="XI52" s="307"/>
      <c r="XJ52" s="307"/>
      <c r="XK52" s="307"/>
      <c r="XL52" s="307"/>
      <c r="XM52" s="307"/>
      <c r="XN52" s="307"/>
      <c r="XO52" s="307"/>
      <c r="XP52" s="307"/>
      <c r="XQ52" s="307"/>
      <c r="XR52" s="307"/>
      <c r="XS52" s="307"/>
      <c r="XT52" s="307"/>
      <c r="XU52" s="307"/>
      <c r="XV52" s="307"/>
      <c r="XW52" s="307"/>
      <c r="XX52" s="307"/>
      <c r="XY52" s="307"/>
      <c r="XZ52" s="307"/>
      <c r="YA52" s="307"/>
      <c r="YB52" s="307"/>
      <c r="YC52" s="307"/>
      <c r="YD52" s="307"/>
      <c r="YE52" s="307"/>
      <c r="YF52" s="307"/>
      <c r="YG52" s="307"/>
      <c r="YH52" s="307"/>
      <c r="YI52" s="307"/>
      <c r="YJ52" s="307"/>
      <c r="YK52" s="307"/>
      <c r="YL52" s="307"/>
      <c r="YM52" s="307"/>
      <c r="YN52" s="307"/>
      <c r="YO52" s="307"/>
      <c r="YP52" s="307"/>
      <c r="YQ52" s="307"/>
      <c r="YR52" s="307"/>
      <c r="YS52" s="307"/>
      <c r="YT52" s="307"/>
      <c r="YU52" s="307"/>
      <c r="YV52" s="307"/>
      <c r="YW52" s="307"/>
      <c r="YX52" s="307"/>
      <c r="YY52" s="307"/>
      <c r="YZ52" s="307"/>
      <c r="ZA52" s="307"/>
      <c r="ZB52" s="307"/>
      <c r="ZC52" s="307"/>
      <c r="ZD52" s="307"/>
      <c r="ZE52" s="307"/>
      <c r="ZF52" s="307"/>
      <c r="ZG52" s="307"/>
      <c r="ZH52" s="307"/>
      <c r="ZI52" s="307"/>
      <c r="ZJ52" s="307"/>
      <c r="ZK52" s="307"/>
      <c r="ZL52" s="307"/>
      <c r="ZM52" s="307"/>
      <c r="ZN52" s="307"/>
      <c r="ZO52" s="307"/>
      <c r="ZP52" s="307"/>
      <c r="ZQ52" s="307"/>
      <c r="ZR52" s="307"/>
      <c r="ZS52" s="307"/>
      <c r="ZT52" s="307"/>
      <c r="ZU52" s="307"/>
      <c r="ZV52" s="307"/>
      <c r="ZW52" s="307"/>
      <c r="ZX52" s="307"/>
      <c r="ZY52" s="307"/>
      <c r="ZZ52" s="307"/>
      <c r="AAA52" s="307"/>
    </row>
    <row r="53" spans="1:703" s="142" customFormat="1" ht="23.1" customHeight="1">
      <c r="A53" s="149"/>
      <c r="B53" s="216" t="s">
        <v>61</v>
      </c>
      <c r="C53" s="399" t="s">
        <v>277</v>
      </c>
      <c r="D53" s="170">
        <v>0.80119662520606294</v>
      </c>
      <c r="E53" s="170">
        <v>-7.5348044304500414E-2</v>
      </c>
      <c r="F53" s="170">
        <v>-0.20113365492791063</v>
      </c>
      <c r="G53" s="170">
        <v>-0.1868844689552164</v>
      </c>
      <c r="H53" s="170">
        <v>-0.15770103660628501</v>
      </c>
      <c r="I53" s="170">
        <v>-2.7163943206123628E-2</v>
      </c>
      <c r="J53" s="170">
        <v>-0.22150205511565574</v>
      </c>
      <c r="K53" s="170">
        <v>-8.8068371902257386E-2</v>
      </c>
      <c r="L53" s="170">
        <v>-6.7016159185534982E-2</v>
      </c>
      <c r="M53" s="170">
        <v>-5.1627968485691927E-2</v>
      </c>
      <c r="N53" s="170">
        <v>0.46652969505990616</v>
      </c>
      <c r="O53" s="170">
        <v>4.3967916237626074E-2</v>
      </c>
      <c r="P53" s="170">
        <v>9.5882296712449647E-2</v>
      </c>
      <c r="Q53" s="170">
        <v>7.6737114682403768E-2</v>
      </c>
      <c r="R53" s="170">
        <v>-4.1376463123726247E-2</v>
      </c>
      <c r="S53" s="170">
        <v>0.16407517533974963</v>
      </c>
      <c r="T53" s="170">
        <v>0.54385302210001707</v>
      </c>
      <c r="U53" s="170">
        <v>-0.12417041423187278</v>
      </c>
      <c r="V53" s="170">
        <v>0.23297857671407915</v>
      </c>
      <c r="W53" s="307"/>
      <c r="X53" s="307"/>
      <c r="Y53" s="307"/>
      <c r="Z53" s="307"/>
      <c r="AA53" s="307"/>
      <c r="AB53" s="307"/>
      <c r="AC53" s="307"/>
      <c r="AD53" s="307"/>
      <c r="AE53" s="307"/>
      <c r="AF53" s="307"/>
      <c r="AG53" s="307"/>
      <c r="AH53" s="307"/>
      <c r="AI53" s="307"/>
      <c r="AJ53" s="307"/>
      <c r="AK53" s="307"/>
      <c r="AL53" s="307"/>
      <c r="AM53" s="307"/>
      <c r="AN53" s="307"/>
      <c r="AO53" s="307"/>
      <c r="AP53" s="307"/>
      <c r="AQ53" s="307"/>
      <c r="AR53" s="307"/>
      <c r="AS53" s="307"/>
      <c r="AT53" s="307"/>
      <c r="AU53" s="307"/>
      <c r="AV53" s="307"/>
      <c r="AW53" s="307"/>
      <c r="AX53" s="307"/>
      <c r="AY53" s="307"/>
      <c r="AZ53" s="307"/>
      <c r="BA53" s="307"/>
      <c r="BB53" s="307"/>
      <c r="BC53" s="307"/>
      <c r="BD53" s="307"/>
      <c r="BE53" s="307"/>
      <c r="BF53" s="307"/>
      <c r="BG53" s="307"/>
      <c r="BH53" s="307"/>
      <c r="BI53" s="307"/>
      <c r="BJ53" s="307"/>
      <c r="BK53" s="307"/>
      <c r="BL53" s="307"/>
      <c r="BM53" s="307"/>
      <c r="BN53" s="307"/>
      <c r="BO53" s="307"/>
      <c r="BP53" s="307"/>
      <c r="BQ53" s="307"/>
      <c r="BR53" s="307"/>
      <c r="BS53" s="307"/>
      <c r="BT53" s="307"/>
      <c r="BU53" s="307"/>
      <c r="BV53" s="307"/>
      <c r="BW53" s="307"/>
      <c r="BX53" s="307"/>
      <c r="BY53" s="307"/>
      <c r="BZ53" s="307"/>
      <c r="CA53" s="307"/>
      <c r="CB53" s="307"/>
      <c r="CC53" s="307"/>
      <c r="CD53" s="307"/>
      <c r="CE53" s="307"/>
      <c r="CF53" s="307"/>
      <c r="CG53" s="307"/>
      <c r="CH53" s="307"/>
      <c r="CI53" s="307"/>
      <c r="CJ53" s="307"/>
      <c r="CK53" s="307"/>
      <c r="CL53" s="307"/>
      <c r="CM53" s="307"/>
      <c r="CN53" s="307"/>
      <c r="CO53" s="307"/>
      <c r="CP53" s="307"/>
      <c r="CQ53" s="307"/>
      <c r="CR53" s="307"/>
      <c r="CS53" s="307"/>
      <c r="CT53" s="307"/>
      <c r="CU53" s="307"/>
      <c r="CV53" s="307"/>
      <c r="CW53" s="307"/>
      <c r="CX53" s="307"/>
      <c r="CY53" s="307"/>
      <c r="CZ53" s="307"/>
      <c r="DA53" s="307"/>
      <c r="DB53" s="307"/>
      <c r="DC53" s="307"/>
      <c r="DD53" s="307"/>
      <c r="DE53" s="307"/>
      <c r="DF53" s="307"/>
      <c r="DG53" s="307"/>
      <c r="DH53" s="307"/>
      <c r="DI53" s="307"/>
      <c r="DJ53" s="307"/>
      <c r="DK53" s="307"/>
      <c r="DL53" s="307"/>
      <c r="DM53" s="307"/>
      <c r="DN53" s="307"/>
      <c r="DO53" s="307"/>
      <c r="DP53" s="307"/>
      <c r="DQ53" s="307"/>
      <c r="DR53" s="307"/>
      <c r="DS53" s="307"/>
      <c r="DT53" s="307"/>
      <c r="DU53" s="307"/>
      <c r="DV53" s="307"/>
      <c r="DW53" s="307"/>
      <c r="DX53" s="307"/>
      <c r="DY53" s="307"/>
      <c r="DZ53" s="307"/>
      <c r="EA53" s="307"/>
      <c r="EB53" s="307"/>
      <c r="EC53" s="307"/>
      <c r="ED53" s="307"/>
      <c r="EE53" s="307"/>
      <c r="EF53" s="307"/>
      <c r="EG53" s="307"/>
      <c r="EH53" s="307"/>
      <c r="EI53" s="307"/>
      <c r="EJ53" s="307"/>
      <c r="EK53" s="307"/>
      <c r="EL53" s="307"/>
      <c r="EM53" s="307"/>
      <c r="EN53" s="307"/>
      <c r="EO53" s="307"/>
      <c r="EP53" s="307"/>
      <c r="EQ53" s="307"/>
      <c r="ER53" s="307"/>
      <c r="ES53" s="307"/>
      <c r="ET53" s="307"/>
      <c r="EU53" s="307"/>
      <c r="EV53" s="307"/>
      <c r="EW53" s="307"/>
      <c r="EX53" s="307"/>
      <c r="EY53" s="307"/>
      <c r="EZ53" s="307"/>
      <c r="FA53" s="307"/>
      <c r="FB53" s="307"/>
      <c r="FC53" s="307"/>
      <c r="FD53" s="307"/>
      <c r="FE53" s="307"/>
      <c r="FF53" s="307"/>
      <c r="FG53" s="307"/>
      <c r="FH53" s="307"/>
      <c r="FI53" s="307"/>
      <c r="FJ53" s="307"/>
      <c r="FK53" s="307"/>
      <c r="FL53" s="307"/>
      <c r="FM53" s="307"/>
      <c r="FN53" s="307"/>
      <c r="FO53" s="307"/>
      <c r="FP53" s="307"/>
      <c r="FQ53" s="307"/>
      <c r="FR53" s="307"/>
      <c r="FS53" s="307"/>
      <c r="FT53" s="307"/>
      <c r="FU53" s="307"/>
      <c r="FV53" s="307"/>
      <c r="FW53" s="307"/>
      <c r="FX53" s="307"/>
      <c r="FY53" s="307"/>
      <c r="FZ53" s="307"/>
      <c r="GA53" s="307"/>
      <c r="GB53" s="307"/>
      <c r="GC53" s="307"/>
      <c r="GD53" s="307"/>
      <c r="GE53" s="307"/>
      <c r="GF53" s="307"/>
      <c r="GG53" s="307"/>
      <c r="GH53" s="307"/>
      <c r="GI53" s="307"/>
      <c r="GJ53" s="307"/>
      <c r="GK53" s="307"/>
      <c r="GL53" s="307"/>
      <c r="GM53" s="307"/>
      <c r="GN53" s="307"/>
      <c r="GO53" s="307"/>
      <c r="GP53" s="307"/>
      <c r="GQ53" s="307"/>
      <c r="GR53" s="307"/>
      <c r="GS53" s="307"/>
      <c r="GT53" s="307"/>
      <c r="GU53" s="307"/>
      <c r="GV53" s="307"/>
      <c r="GW53" s="307"/>
      <c r="GX53" s="307"/>
      <c r="GY53" s="307"/>
      <c r="GZ53" s="307"/>
      <c r="HA53" s="307"/>
      <c r="HB53" s="307"/>
      <c r="HC53" s="307"/>
      <c r="HD53" s="307"/>
      <c r="HE53" s="307"/>
      <c r="HF53" s="307"/>
      <c r="HG53" s="307"/>
      <c r="HH53" s="307"/>
      <c r="HI53" s="307"/>
      <c r="HJ53" s="307"/>
      <c r="HK53" s="307"/>
      <c r="HL53" s="307"/>
      <c r="HM53" s="307"/>
      <c r="HN53" s="307"/>
      <c r="HO53" s="307"/>
      <c r="HP53" s="307"/>
      <c r="HQ53" s="307"/>
      <c r="HR53" s="307"/>
      <c r="HS53" s="307"/>
      <c r="HT53" s="307"/>
      <c r="HU53" s="307"/>
      <c r="HV53" s="307"/>
      <c r="HW53" s="307"/>
      <c r="HX53" s="307"/>
      <c r="HY53" s="307"/>
      <c r="HZ53" s="307"/>
      <c r="IA53" s="307"/>
      <c r="IB53" s="307"/>
      <c r="IC53" s="307"/>
      <c r="ID53" s="307"/>
      <c r="IE53" s="307"/>
      <c r="IF53" s="307"/>
      <c r="IG53" s="307"/>
      <c r="IH53" s="307"/>
      <c r="II53" s="307"/>
      <c r="IJ53" s="307"/>
      <c r="IK53" s="307"/>
      <c r="IL53" s="307"/>
      <c r="IM53" s="307"/>
      <c r="IN53" s="307"/>
      <c r="IO53" s="307"/>
      <c r="IP53" s="307"/>
      <c r="IQ53" s="307"/>
      <c r="IR53" s="307"/>
      <c r="IS53" s="307"/>
      <c r="IT53" s="307"/>
      <c r="IU53" s="307"/>
      <c r="IV53" s="307"/>
      <c r="IW53" s="307"/>
      <c r="IX53" s="307"/>
      <c r="IY53" s="307"/>
      <c r="IZ53" s="307"/>
      <c r="JA53" s="307"/>
      <c r="JB53" s="307"/>
      <c r="JC53" s="307"/>
      <c r="JD53" s="307"/>
      <c r="JE53" s="307"/>
      <c r="JF53" s="307"/>
      <c r="JG53" s="307"/>
      <c r="JH53" s="307"/>
      <c r="JI53" s="307"/>
      <c r="JJ53" s="307"/>
      <c r="JK53" s="307"/>
      <c r="JL53" s="307"/>
      <c r="JM53" s="307"/>
      <c r="JN53" s="307"/>
      <c r="JO53" s="307"/>
      <c r="JP53" s="307"/>
      <c r="JQ53" s="307"/>
      <c r="JR53" s="307"/>
      <c r="JS53" s="307"/>
      <c r="JT53" s="307"/>
      <c r="JU53" s="307"/>
      <c r="JV53" s="307"/>
      <c r="JW53" s="307"/>
      <c r="JX53" s="307"/>
      <c r="JY53" s="307"/>
      <c r="JZ53" s="307"/>
      <c r="KA53" s="307"/>
      <c r="KB53" s="307"/>
      <c r="KC53" s="307"/>
      <c r="KD53" s="307"/>
      <c r="KE53" s="307"/>
      <c r="KF53" s="307"/>
      <c r="KG53" s="307"/>
      <c r="KH53" s="307"/>
      <c r="KI53" s="307"/>
      <c r="KJ53" s="307"/>
      <c r="KK53" s="307"/>
      <c r="KL53" s="307"/>
      <c r="KM53" s="307"/>
      <c r="KN53" s="307"/>
      <c r="KO53" s="307"/>
      <c r="KP53" s="307"/>
      <c r="KQ53" s="307"/>
      <c r="KR53" s="307"/>
      <c r="KS53" s="307"/>
      <c r="KT53" s="307"/>
      <c r="KU53" s="307"/>
      <c r="KV53" s="307"/>
      <c r="KW53" s="307"/>
      <c r="KX53" s="307"/>
      <c r="KY53" s="307"/>
      <c r="KZ53" s="307"/>
      <c r="LA53" s="307"/>
      <c r="LB53" s="307"/>
      <c r="LC53" s="307"/>
      <c r="LD53" s="307"/>
      <c r="LE53" s="307"/>
      <c r="LF53" s="307"/>
      <c r="LG53" s="307"/>
      <c r="LH53" s="307"/>
      <c r="LI53" s="307"/>
      <c r="LJ53" s="307"/>
      <c r="LK53" s="307"/>
      <c r="LL53" s="307"/>
      <c r="LM53" s="307"/>
      <c r="LN53" s="307"/>
      <c r="LO53" s="307"/>
      <c r="LP53" s="307"/>
      <c r="LQ53" s="307"/>
      <c r="LR53" s="307"/>
      <c r="LS53" s="307"/>
      <c r="LT53" s="307"/>
      <c r="LU53" s="307"/>
      <c r="LV53" s="307"/>
      <c r="LW53" s="307"/>
      <c r="LX53" s="307"/>
      <c r="LY53" s="307"/>
      <c r="LZ53" s="307"/>
      <c r="MA53" s="307"/>
      <c r="MB53" s="307"/>
      <c r="MC53" s="307"/>
      <c r="MD53" s="307"/>
      <c r="ME53" s="307"/>
      <c r="MF53" s="307"/>
      <c r="MG53" s="307"/>
      <c r="MH53" s="307"/>
      <c r="MI53" s="307"/>
      <c r="MJ53" s="307"/>
      <c r="MK53" s="307"/>
      <c r="ML53" s="307"/>
      <c r="MM53" s="307"/>
      <c r="MN53" s="307"/>
      <c r="MO53" s="307"/>
      <c r="MP53" s="307"/>
      <c r="MQ53" s="307"/>
      <c r="MR53" s="307"/>
      <c r="MS53" s="307"/>
      <c r="MT53" s="307"/>
      <c r="MU53" s="307"/>
      <c r="MV53" s="307"/>
      <c r="MW53" s="307"/>
      <c r="MX53" s="307"/>
      <c r="MY53" s="307"/>
      <c r="MZ53" s="307"/>
      <c r="NA53" s="307"/>
      <c r="NB53" s="307"/>
      <c r="NC53" s="307"/>
      <c r="ND53" s="307"/>
      <c r="NE53" s="307"/>
      <c r="NF53" s="307"/>
      <c r="NG53" s="307"/>
      <c r="NH53" s="307"/>
      <c r="NI53" s="307"/>
      <c r="NJ53" s="307"/>
      <c r="NK53" s="307"/>
      <c r="NL53" s="307"/>
      <c r="NM53" s="307"/>
      <c r="NN53" s="307"/>
      <c r="NO53" s="307"/>
      <c r="NP53" s="307"/>
      <c r="NQ53" s="307"/>
      <c r="NR53" s="307"/>
      <c r="NS53" s="307"/>
      <c r="NT53" s="307"/>
      <c r="NU53" s="307"/>
      <c r="NV53" s="307"/>
      <c r="NW53" s="307"/>
      <c r="NX53" s="307"/>
      <c r="NY53" s="307"/>
      <c r="NZ53" s="307"/>
      <c r="OA53" s="307"/>
      <c r="OB53" s="307"/>
      <c r="OC53" s="307"/>
      <c r="OD53" s="307"/>
      <c r="OE53" s="307"/>
      <c r="OF53" s="307"/>
      <c r="OG53" s="307"/>
      <c r="OH53" s="307"/>
      <c r="OI53" s="307"/>
      <c r="OJ53" s="307"/>
      <c r="OK53" s="307"/>
      <c r="OL53" s="307"/>
      <c r="OM53" s="307"/>
      <c r="ON53" s="307"/>
      <c r="OO53" s="307"/>
      <c r="OP53" s="307"/>
      <c r="OQ53" s="307"/>
      <c r="OR53" s="307"/>
      <c r="OS53" s="307"/>
      <c r="OT53" s="307"/>
      <c r="OU53" s="307"/>
      <c r="OV53" s="307"/>
      <c r="OW53" s="307"/>
      <c r="OX53" s="307"/>
      <c r="OY53" s="307"/>
      <c r="OZ53" s="307"/>
      <c r="PA53" s="307"/>
      <c r="PB53" s="307"/>
      <c r="PC53" s="307"/>
      <c r="PD53" s="307"/>
      <c r="PE53" s="307"/>
      <c r="PF53" s="307"/>
      <c r="PG53" s="307"/>
      <c r="PH53" s="307"/>
      <c r="PI53" s="307"/>
      <c r="PJ53" s="307"/>
      <c r="PK53" s="307"/>
      <c r="PL53" s="307"/>
      <c r="PM53" s="307"/>
      <c r="PN53" s="307"/>
      <c r="PO53" s="307"/>
      <c r="PP53" s="307"/>
      <c r="PQ53" s="307"/>
      <c r="PR53" s="307"/>
      <c r="PS53" s="307"/>
      <c r="PT53" s="307"/>
      <c r="PU53" s="307"/>
      <c r="PV53" s="307"/>
      <c r="PW53" s="307"/>
      <c r="PX53" s="307"/>
      <c r="PY53" s="307"/>
      <c r="PZ53" s="307"/>
      <c r="QA53" s="307"/>
      <c r="QB53" s="307"/>
      <c r="QC53" s="307"/>
      <c r="QD53" s="307"/>
      <c r="QE53" s="307"/>
      <c r="QF53" s="307"/>
      <c r="QG53" s="307"/>
      <c r="QH53" s="307"/>
      <c r="QI53" s="307"/>
      <c r="QJ53" s="307"/>
      <c r="QK53" s="307"/>
      <c r="QL53" s="307"/>
      <c r="QM53" s="307"/>
      <c r="QN53" s="307"/>
      <c r="QO53" s="307"/>
      <c r="QP53" s="307"/>
      <c r="QQ53" s="307"/>
      <c r="QR53" s="307"/>
      <c r="QS53" s="307"/>
      <c r="QT53" s="307"/>
      <c r="QU53" s="307"/>
      <c r="QV53" s="307"/>
      <c r="QW53" s="307"/>
      <c r="QX53" s="307"/>
      <c r="QY53" s="307"/>
      <c r="QZ53" s="307"/>
      <c r="RA53" s="307"/>
      <c r="RB53" s="307"/>
      <c r="RC53" s="307"/>
      <c r="RD53" s="307"/>
      <c r="RE53" s="307"/>
      <c r="RF53" s="307"/>
      <c r="RG53" s="307"/>
      <c r="RH53" s="307"/>
      <c r="RI53" s="307"/>
      <c r="RJ53" s="307"/>
      <c r="RK53" s="307"/>
      <c r="RL53" s="307"/>
      <c r="RM53" s="307"/>
      <c r="RN53" s="307"/>
      <c r="RO53" s="307"/>
      <c r="RP53" s="307"/>
      <c r="RQ53" s="307"/>
      <c r="RR53" s="307"/>
      <c r="RS53" s="307"/>
      <c r="RT53" s="307"/>
      <c r="RU53" s="307"/>
      <c r="RV53" s="307"/>
      <c r="RW53" s="307"/>
      <c r="RX53" s="307"/>
      <c r="RY53" s="307"/>
      <c r="RZ53" s="307"/>
      <c r="SA53" s="307"/>
      <c r="SB53" s="307"/>
      <c r="SC53" s="307"/>
      <c r="SD53" s="307"/>
      <c r="SE53" s="307"/>
      <c r="SF53" s="307"/>
      <c r="SG53" s="307"/>
      <c r="SH53" s="307"/>
      <c r="SI53" s="307"/>
      <c r="SJ53" s="307"/>
      <c r="SK53" s="307"/>
      <c r="SL53" s="307"/>
      <c r="SM53" s="307"/>
      <c r="SN53" s="307"/>
      <c r="SO53" s="307"/>
      <c r="SP53" s="307"/>
      <c r="SQ53" s="307"/>
      <c r="SR53" s="307"/>
      <c r="SS53" s="307"/>
      <c r="ST53" s="307"/>
      <c r="SU53" s="307"/>
      <c r="SV53" s="307"/>
      <c r="SW53" s="307"/>
      <c r="SX53" s="307"/>
      <c r="SY53" s="307"/>
      <c r="SZ53" s="307"/>
      <c r="TA53" s="307"/>
      <c r="TB53" s="307"/>
      <c r="TC53" s="307"/>
      <c r="TD53" s="307"/>
      <c r="TE53" s="307"/>
      <c r="TF53" s="307"/>
      <c r="TG53" s="307"/>
      <c r="TH53" s="307"/>
      <c r="TI53" s="307"/>
      <c r="TJ53" s="307"/>
      <c r="TK53" s="307"/>
      <c r="TL53" s="307"/>
      <c r="TM53" s="307"/>
      <c r="TN53" s="307"/>
      <c r="TO53" s="307"/>
      <c r="TP53" s="307"/>
      <c r="TQ53" s="307"/>
      <c r="TR53" s="307"/>
      <c r="TS53" s="307"/>
      <c r="TT53" s="307"/>
      <c r="TU53" s="307"/>
      <c r="TV53" s="307"/>
      <c r="TW53" s="307"/>
      <c r="TX53" s="307"/>
      <c r="TY53" s="307"/>
      <c r="TZ53" s="307"/>
      <c r="UA53" s="307"/>
      <c r="UB53" s="307"/>
      <c r="UC53" s="307"/>
      <c r="UD53" s="307"/>
      <c r="UE53" s="307"/>
      <c r="UF53" s="307"/>
      <c r="UG53" s="307"/>
      <c r="UH53" s="307"/>
      <c r="UI53" s="307"/>
      <c r="UJ53" s="307"/>
      <c r="UK53" s="307"/>
      <c r="UL53" s="307"/>
      <c r="UM53" s="307"/>
      <c r="UN53" s="307"/>
      <c r="UO53" s="307"/>
      <c r="UP53" s="307"/>
      <c r="UQ53" s="307"/>
      <c r="UR53" s="307"/>
      <c r="US53" s="307"/>
      <c r="UT53" s="307"/>
      <c r="UU53" s="307"/>
      <c r="UV53" s="307"/>
      <c r="UW53" s="307"/>
      <c r="UX53" s="307"/>
      <c r="UY53" s="307"/>
      <c r="UZ53" s="307"/>
      <c r="VA53" s="307"/>
      <c r="VB53" s="307"/>
      <c r="VC53" s="307"/>
      <c r="VD53" s="307"/>
      <c r="VE53" s="307"/>
      <c r="VF53" s="307"/>
      <c r="VG53" s="307"/>
      <c r="VH53" s="307"/>
      <c r="VI53" s="307"/>
      <c r="VJ53" s="307"/>
      <c r="VK53" s="307"/>
      <c r="VL53" s="307"/>
      <c r="VM53" s="307"/>
      <c r="VN53" s="307"/>
      <c r="VO53" s="307"/>
      <c r="VP53" s="307"/>
      <c r="VQ53" s="307"/>
      <c r="VR53" s="307"/>
      <c r="VS53" s="307"/>
      <c r="VT53" s="307"/>
      <c r="VU53" s="307"/>
      <c r="VV53" s="307"/>
      <c r="VW53" s="307"/>
      <c r="VX53" s="307"/>
      <c r="VY53" s="307"/>
      <c r="VZ53" s="307"/>
      <c r="WA53" s="307"/>
      <c r="WB53" s="307"/>
      <c r="WC53" s="307"/>
      <c r="WD53" s="307"/>
      <c r="WE53" s="307"/>
      <c r="WF53" s="307"/>
      <c r="WG53" s="307"/>
      <c r="WH53" s="307"/>
      <c r="WI53" s="307"/>
      <c r="WJ53" s="307"/>
      <c r="WK53" s="307"/>
      <c r="WL53" s="307"/>
      <c r="WM53" s="307"/>
      <c r="WN53" s="307"/>
      <c r="WO53" s="307"/>
      <c r="WP53" s="307"/>
      <c r="WQ53" s="307"/>
      <c r="WR53" s="307"/>
      <c r="WS53" s="307"/>
      <c r="WT53" s="307"/>
      <c r="WU53" s="307"/>
      <c r="WV53" s="307"/>
      <c r="WW53" s="307"/>
      <c r="WX53" s="307"/>
      <c r="WY53" s="307"/>
      <c r="WZ53" s="307"/>
      <c r="XA53" s="307"/>
      <c r="XB53" s="307"/>
      <c r="XC53" s="307"/>
      <c r="XD53" s="307"/>
      <c r="XE53" s="307"/>
      <c r="XF53" s="307"/>
      <c r="XG53" s="307"/>
      <c r="XH53" s="307"/>
      <c r="XI53" s="307"/>
      <c r="XJ53" s="307"/>
      <c r="XK53" s="307"/>
      <c r="XL53" s="307"/>
      <c r="XM53" s="307"/>
      <c r="XN53" s="307"/>
      <c r="XO53" s="307"/>
      <c r="XP53" s="307"/>
      <c r="XQ53" s="307"/>
      <c r="XR53" s="307"/>
      <c r="XS53" s="307"/>
      <c r="XT53" s="307"/>
      <c r="XU53" s="307"/>
      <c r="XV53" s="307"/>
      <c r="XW53" s="307"/>
      <c r="XX53" s="307"/>
      <c r="XY53" s="307"/>
      <c r="XZ53" s="307"/>
      <c r="YA53" s="307"/>
      <c r="YB53" s="307"/>
      <c r="YC53" s="307"/>
      <c r="YD53" s="307"/>
      <c r="YE53" s="307"/>
      <c r="YF53" s="307"/>
      <c r="YG53" s="307"/>
      <c r="YH53" s="307"/>
      <c r="YI53" s="307"/>
      <c r="YJ53" s="307"/>
      <c r="YK53" s="307"/>
      <c r="YL53" s="307"/>
      <c r="YM53" s="307"/>
      <c r="YN53" s="307"/>
      <c r="YO53" s="307"/>
      <c r="YP53" s="307"/>
      <c r="YQ53" s="307"/>
      <c r="YR53" s="307"/>
      <c r="YS53" s="307"/>
      <c r="YT53" s="307"/>
      <c r="YU53" s="307"/>
      <c r="YV53" s="307"/>
      <c r="YW53" s="307"/>
      <c r="YX53" s="307"/>
      <c r="YY53" s="307"/>
      <c r="YZ53" s="307"/>
      <c r="ZA53" s="307"/>
      <c r="ZB53" s="307"/>
      <c r="ZC53" s="307"/>
      <c r="ZD53" s="307"/>
      <c r="ZE53" s="307"/>
      <c r="ZF53" s="307"/>
      <c r="ZG53" s="307"/>
      <c r="ZH53" s="307"/>
      <c r="ZI53" s="307"/>
      <c r="ZJ53" s="307"/>
      <c r="ZK53" s="307"/>
      <c r="ZL53" s="307"/>
      <c r="ZM53" s="307"/>
      <c r="ZN53" s="307"/>
      <c r="ZO53" s="307"/>
      <c r="ZP53" s="307"/>
      <c r="ZQ53" s="307"/>
      <c r="ZR53" s="307"/>
      <c r="ZS53" s="307"/>
      <c r="ZT53" s="307"/>
      <c r="ZU53" s="307"/>
      <c r="ZV53" s="307"/>
      <c r="ZW53" s="307"/>
      <c r="ZX53" s="307"/>
      <c r="ZY53" s="307"/>
      <c r="ZZ53" s="307"/>
      <c r="AAA53" s="307"/>
    </row>
    <row r="54" spans="1:703" s="142" customFormat="1" ht="23.1" customHeight="1">
      <c r="A54" s="149"/>
      <c r="B54" s="216" t="s">
        <v>60</v>
      </c>
      <c r="C54" s="399" t="s">
        <v>277</v>
      </c>
      <c r="D54" s="170">
        <v>1.5044911887147194</v>
      </c>
      <c r="E54" s="170">
        <v>-0.11581957718120436</v>
      </c>
      <c r="F54" s="170">
        <v>-0.14174838493861738</v>
      </c>
      <c r="G54" s="170">
        <v>0.61461359124517834</v>
      </c>
      <c r="H54" s="170">
        <v>0.2258321478010796</v>
      </c>
      <c r="I54" s="170">
        <v>-1.6730150652347557</v>
      </c>
      <c r="J54" s="170">
        <v>1.0052089361188536</v>
      </c>
      <c r="K54" s="170">
        <v>0.26301614380200478</v>
      </c>
      <c r="L54" s="170">
        <v>0.78344464835535066</v>
      </c>
      <c r="M54" s="170">
        <v>1.1827918026593973</v>
      </c>
      <c r="N54" s="170">
        <v>0.79893651632321183</v>
      </c>
      <c r="O54" s="170">
        <v>2.0684595856738479</v>
      </c>
      <c r="P54" s="170">
        <v>0.54440070061786205</v>
      </c>
      <c r="Q54" s="170">
        <v>1.5050435696905193</v>
      </c>
      <c r="R54" s="170">
        <v>0.19191575032086219</v>
      </c>
      <c r="S54" s="170">
        <v>0.39892255111076447</v>
      </c>
      <c r="T54" s="170">
        <v>0.51575509507948747</v>
      </c>
      <c r="U54" s="170">
        <v>-0.37821153327760682</v>
      </c>
      <c r="V54" s="170">
        <v>0.1949838424068106</v>
      </c>
      <c r="W54" s="307"/>
      <c r="X54" s="307"/>
      <c r="Y54" s="307"/>
      <c r="Z54" s="307"/>
      <c r="AA54" s="307"/>
      <c r="AB54" s="307"/>
      <c r="AC54" s="307"/>
      <c r="AD54" s="307"/>
      <c r="AE54" s="307"/>
      <c r="AF54" s="307"/>
      <c r="AG54" s="307"/>
      <c r="AH54" s="307"/>
      <c r="AI54" s="307"/>
      <c r="AJ54" s="307"/>
      <c r="AK54" s="307"/>
      <c r="AL54" s="307"/>
      <c r="AM54" s="307"/>
      <c r="AN54" s="307"/>
      <c r="AO54" s="307"/>
      <c r="AP54" s="307"/>
      <c r="AQ54" s="307"/>
      <c r="AR54" s="307"/>
      <c r="AS54" s="307"/>
      <c r="AT54" s="307"/>
      <c r="AU54" s="307"/>
      <c r="AV54" s="307"/>
      <c r="AW54" s="307"/>
      <c r="AX54" s="307"/>
      <c r="AY54" s="307"/>
      <c r="AZ54" s="307"/>
      <c r="BA54" s="307"/>
      <c r="BB54" s="307"/>
      <c r="BC54" s="307"/>
      <c r="BD54" s="307"/>
      <c r="BE54" s="307"/>
      <c r="BF54" s="307"/>
      <c r="BG54" s="307"/>
      <c r="BH54" s="307"/>
      <c r="BI54" s="307"/>
      <c r="BJ54" s="307"/>
      <c r="BK54" s="307"/>
      <c r="BL54" s="307"/>
      <c r="BM54" s="307"/>
      <c r="BN54" s="307"/>
      <c r="BO54" s="307"/>
      <c r="BP54" s="307"/>
      <c r="BQ54" s="307"/>
      <c r="BR54" s="307"/>
      <c r="BS54" s="307"/>
      <c r="BT54" s="307"/>
      <c r="BU54" s="307"/>
      <c r="BV54" s="307"/>
      <c r="BW54" s="307"/>
      <c r="BX54" s="307"/>
      <c r="BY54" s="307"/>
      <c r="BZ54" s="307"/>
      <c r="CA54" s="307"/>
      <c r="CB54" s="307"/>
      <c r="CC54" s="307"/>
      <c r="CD54" s="307"/>
      <c r="CE54" s="307"/>
      <c r="CF54" s="307"/>
      <c r="CG54" s="307"/>
      <c r="CH54" s="307"/>
      <c r="CI54" s="307"/>
      <c r="CJ54" s="307"/>
      <c r="CK54" s="307"/>
      <c r="CL54" s="307"/>
      <c r="CM54" s="307"/>
      <c r="CN54" s="307"/>
      <c r="CO54" s="307"/>
      <c r="CP54" s="307"/>
      <c r="CQ54" s="307"/>
      <c r="CR54" s="307"/>
      <c r="CS54" s="307"/>
      <c r="CT54" s="307"/>
      <c r="CU54" s="307"/>
      <c r="CV54" s="307"/>
      <c r="CW54" s="307"/>
      <c r="CX54" s="307"/>
      <c r="CY54" s="307"/>
      <c r="CZ54" s="307"/>
      <c r="DA54" s="307"/>
      <c r="DB54" s="307"/>
      <c r="DC54" s="307"/>
      <c r="DD54" s="307"/>
      <c r="DE54" s="307"/>
      <c r="DF54" s="307"/>
      <c r="DG54" s="307"/>
      <c r="DH54" s="307"/>
      <c r="DI54" s="307"/>
      <c r="DJ54" s="307"/>
      <c r="DK54" s="307"/>
      <c r="DL54" s="307"/>
      <c r="DM54" s="307"/>
      <c r="DN54" s="307"/>
      <c r="DO54" s="307"/>
      <c r="DP54" s="307"/>
      <c r="DQ54" s="307"/>
      <c r="DR54" s="307"/>
      <c r="DS54" s="307"/>
      <c r="DT54" s="307"/>
      <c r="DU54" s="307"/>
      <c r="DV54" s="307"/>
      <c r="DW54" s="307"/>
      <c r="DX54" s="307"/>
      <c r="DY54" s="307"/>
      <c r="DZ54" s="307"/>
      <c r="EA54" s="307"/>
      <c r="EB54" s="307"/>
      <c r="EC54" s="307"/>
      <c r="ED54" s="307"/>
      <c r="EE54" s="307"/>
      <c r="EF54" s="307"/>
      <c r="EG54" s="307"/>
      <c r="EH54" s="307"/>
      <c r="EI54" s="307"/>
      <c r="EJ54" s="307"/>
      <c r="EK54" s="307"/>
      <c r="EL54" s="307"/>
      <c r="EM54" s="307"/>
      <c r="EN54" s="307"/>
      <c r="EO54" s="307"/>
      <c r="EP54" s="307"/>
      <c r="EQ54" s="307"/>
      <c r="ER54" s="307"/>
      <c r="ES54" s="307"/>
      <c r="ET54" s="307"/>
      <c r="EU54" s="307"/>
      <c r="EV54" s="307"/>
      <c r="EW54" s="307"/>
      <c r="EX54" s="307"/>
      <c r="EY54" s="307"/>
      <c r="EZ54" s="307"/>
      <c r="FA54" s="307"/>
      <c r="FB54" s="307"/>
      <c r="FC54" s="307"/>
      <c r="FD54" s="307"/>
      <c r="FE54" s="307"/>
      <c r="FF54" s="307"/>
      <c r="FG54" s="307"/>
      <c r="FH54" s="307"/>
      <c r="FI54" s="307"/>
      <c r="FJ54" s="307"/>
      <c r="FK54" s="307"/>
      <c r="FL54" s="307"/>
      <c r="FM54" s="307"/>
      <c r="FN54" s="307"/>
      <c r="FO54" s="307"/>
      <c r="FP54" s="307"/>
      <c r="FQ54" s="307"/>
      <c r="FR54" s="307"/>
      <c r="FS54" s="307"/>
      <c r="FT54" s="307"/>
      <c r="FU54" s="307"/>
      <c r="FV54" s="307"/>
      <c r="FW54" s="307"/>
      <c r="FX54" s="307"/>
      <c r="FY54" s="307"/>
      <c r="FZ54" s="307"/>
      <c r="GA54" s="307"/>
      <c r="GB54" s="307"/>
      <c r="GC54" s="307"/>
      <c r="GD54" s="307"/>
      <c r="GE54" s="307"/>
      <c r="GF54" s="307"/>
      <c r="GG54" s="307"/>
      <c r="GH54" s="307"/>
      <c r="GI54" s="307"/>
      <c r="GJ54" s="307"/>
      <c r="GK54" s="307"/>
      <c r="GL54" s="307"/>
      <c r="GM54" s="307"/>
      <c r="GN54" s="307"/>
      <c r="GO54" s="307"/>
      <c r="GP54" s="307"/>
      <c r="GQ54" s="307"/>
      <c r="GR54" s="307"/>
      <c r="GS54" s="307"/>
      <c r="GT54" s="307"/>
      <c r="GU54" s="307"/>
      <c r="GV54" s="307"/>
      <c r="GW54" s="307"/>
      <c r="GX54" s="307"/>
      <c r="GY54" s="307"/>
      <c r="GZ54" s="307"/>
      <c r="HA54" s="307"/>
      <c r="HB54" s="307"/>
      <c r="HC54" s="307"/>
      <c r="HD54" s="307"/>
      <c r="HE54" s="307"/>
      <c r="HF54" s="307"/>
      <c r="HG54" s="307"/>
      <c r="HH54" s="307"/>
      <c r="HI54" s="307"/>
      <c r="HJ54" s="307"/>
      <c r="HK54" s="307"/>
      <c r="HL54" s="307"/>
      <c r="HM54" s="307"/>
      <c r="HN54" s="307"/>
      <c r="HO54" s="307"/>
      <c r="HP54" s="307"/>
      <c r="HQ54" s="307"/>
      <c r="HR54" s="307"/>
      <c r="HS54" s="307"/>
      <c r="HT54" s="307"/>
      <c r="HU54" s="307"/>
      <c r="HV54" s="307"/>
      <c r="HW54" s="307"/>
      <c r="HX54" s="307"/>
      <c r="HY54" s="307"/>
      <c r="HZ54" s="307"/>
      <c r="IA54" s="307"/>
      <c r="IB54" s="307"/>
      <c r="IC54" s="307"/>
      <c r="ID54" s="307"/>
      <c r="IE54" s="307"/>
      <c r="IF54" s="307"/>
      <c r="IG54" s="307"/>
      <c r="IH54" s="307"/>
      <c r="II54" s="307"/>
      <c r="IJ54" s="307"/>
      <c r="IK54" s="307"/>
      <c r="IL54" s="307"/>
      <c r="IM54" s="307"/>
      <c r="IN54" s="307"/>
      <c r="IO54" s="307"/>
      <c r="IP54" s="307"/>
      <c r="IQ54" s="307"/>
      <c r="IR54" s="307"/>
      <c r="IS54" s="307"/>
      <c r="IT54" s="307"/>
      <c r="IU54" s="307"/>
      <c r="IV54" s="307"/>
      <c r="IW54" s="307"/>
      <c r="IX54" s="307"/>
      <c r="IY54" s="307"/>
      <c r="IZ54" s="307"/>
      <c r="JA54" s="307"/>
      <c r="JB54" s="307"/>
      <c r="JC54" s="307"/>
      <c r="JD54" s="307"/>
      <c r="JE54" s="307"/>
      <c r="JF54" s="307"/>
      <c r="JG54" s="307"/>
      <c r="JH54" s="307"/>
      <c r="JI54" s="307"/>
      <c r="JJ54" s="307"/>
      <c r="JK54" s="307"/>
      <c r="JL54" s="307"/>
      <c r="JM54" s="307"/>
      <c r="JN54" s="307"/>
      <c r="JO54" s="307"/>
      <c r="JP54" s="307"/>
      <c r="JQ54" s="307"/>
      <c r="JR54" s="307"/>
      <c r="JS54" s="307"/>
      <c r="JT54" s="307"/>
      <c r="JU54" s="307"/>
      <c r="JV54" s="307"/>
      <c r="JW54" s="307"/>
      <c r="JX54" s="307"/>
      <c r="JY54" s="307"/>
      <c r="JZ54" s="307"/>
      <c r="KA54" s="307"/>
      <c r="KB54" s="307"/>
      <c r="KC54" s="307"/>
      <c r="KD54" s="307"/>
      <c r="KE54" s="307"/>
      <c r="KF54" s="307"/>
      <c r="KG54" s="307"/>
      <c r="KH54" s="307"/>
      <c r="KI54" s="307"/>
      <c r="KJ54" s="307"/>
      <c r="KK54" s="307"/>
      <c r="KL54" s="307"/>
      <c r="KM54" s="307"/>
      <c r="KN54" s="307"/>
      <c r="KO54" s="307"/>
      <c r="KP54" s="307"/>
      <c r="KQ54" s="307"/>
      <c r="KR54" s="307"/>
      <c r="KS54" s="307"/>
      <c r="KT54" s="307"/>
      <c r="KU54" s="307"/>
      <c r="KV54" s="307"/>
      <c r="KW54" s="307"/>
      <c r="KX54" s="307"/>
      <c r="KY54" s="307"/>
      <c r="KZ54" s="307"/>
      <c r="LA54" s="307"/>
      <c r="LB54" s="307"/>
      <c r="LC54" s="307"/>
      <c r="LD54" s="307"/>
      <c r="LE54" s="307"/>
      <c r="LF54" s="307"/>
      <c r="LG54" s="307"/>
      <c r="LH54" s="307"/>
      <c r="LI54" s="307"/>
      <c r="LJ54" s="307"/>
      <c r="LK54" s="307"/>
      <c r="LL54" s="307"/>
      <c r="LM54" s="307"/>
      <c r="LN54" s="307"/>
      <c r="LO54" s="307"/>
      <c r="LP54" s="307"/>
      <c r="LQ54" s="307"/>
      <c r="LR54" s="307"/>
      <c r="LS54" s="307"/>
      <c r="LT54" s="307"/>
      <c r="LU54" s="307"/>
      <c r="LV54" s="307"/>
      <c r="LW54" s="307"/>
      <c r="LX54" s="307"/>
      <c r="LY54" s="307"/>
      <c r="LZ54" s="307"/>
      <c r="MA54" s="307"/>
      <c r="MB54" s="307"/>
      <c r="MC54" s="307"/>
      <c r="MD54" s="307"/>
      <c r="ME54" s="307"/>
      <c r="MF54" s="307"/>
      <c r="MG54" s="307"/>
      <c r="MH54" s="307"/>
      <c r="MI54" s="307"/>
      <c r="MJ54" s="307"/>
      <c r="MK54" s="307"/>
      <c r="ML54" s="307"/>
      <c r="MM54" s="307"/>
      <c r="MN54" s="307"/>
      <c r="MO54" s="307"/>
      <c r="MP54" s="307"/>
      <c r="MQ54" s="307"/>
      <c r="MR54" s="307"/>
      <c r="MS54" s="307"/>
      <c r="MT54" s="307"/>
      <c r="MU54" s="307"/>
      <c r="MV54" s="307"/>
      <c r="MW54" s="307"/>
      <c r="MX54" s="307"/>
      <c r="MY54" s="307"/>
      <c r="MZ54" s="307"/>
      <c r="NA54" s="307"/>
      <c r="NB54" s="307"/>
      <c r="NC54" s="307"/>
      <c r="ND54" s="307"/>
      <c r="NE54" s="307"/>
      <c r="NF54" s="307"/>
      <c r="NG54" s="307"/>
      <c r="NH54" s="307"/>
      <c r="NI54" s="307"/>
      <c r="NJ54" s="307"/>
      <c r="NK54" s="307"/>
      <c r="NL54" s="307"/>
      <c r="NM54" s="307"/>
      <c r="NN54" s="307"/>
      <c r="NO54" s="307"/>
      <c r="NP54" s="307"/>
      <c r="NQ54" s="307"/>
      <c r="NR54" s="307"/>
      <c r="NS54" s="307"/>
      <c r="NT54" s="307"/>
      <c r="NU54" s="307"/>
      <c r="NV54" s="307"/>
      <c r="NW54" s="307"/>
      <c r="NX54" s="307"/>
      <c r="NY54" s="307"/>
      <c r="NZ54" s="307"/>
      <c r="OA54" s="307"/>
      <c r="OB54" s="307"/>
      <c r="OC54" s="307"/>
      <c r="OD54" s="307"/>
      <c r="OE54" s="307"/>
      <c r="OF54" s="307"/>
      <c r="OG54" s="307"/>
      <c r="OH54" s="307"/>
      <c r="OI54" s="307"/>
      <c r="OJ54" s="307"/>
      <c r="OK54" s="307"/>
      <c r="OL54" s="307"/>
      <c r="OM54" s="307"/>
      <c r="ON54" s="307"/>
      <c r="OO54" s="307"/>
      <c r="OP54" s="307"/>
      <c r="OQ54" s="307"/>
      <c r="OR54" s="307"/>
      <c r="OS54" s="307"/>
      <c r="OT54" s="307"/>
      <c r="OU54" s="307"/>
      <c r="OV54" s="307"/>
      <c r="OW54" s="307"/>
      <c r="OX54" s="307"/>
      <c r="OY54" s="307"/>
      <c r="OZ54" s="307"/>
      <c r="PA54" s="307"/>
      <c r="PB54" s="307"/>
      <c r="PC54" s="307"/>
      <c r="PD54" s="307"/>
      <c r="PE54" s="307"/>
      <c r="PF54" s="307"/>
      <c r="PG54" s="307"/>
      <c r="PH54" s="307"/>
      <c r="PI54" s="307"/>
      <c r="PJ54" s="307"/>
      <c r="PK54" s="307"/>
      <c r="PL54" s="307"/>
      <c r="PM54" s="307"/>
      <c r="PN54" s="307"/>
      <c r="PO54" s="307"/>
      <c r="PP54" s="307"/>
      <c r="PQ54" s="307"/>
      <c r="PR54" s="307"/>
      <c r="PS54" s="307"/>
      <c r="PT54" s="307"/>
      <c r="PU54" s="307"/>
      <c r="PV54" s="307"/>
      <c r="PW54" s="307"/>
      <c r="PX54" s="307"/>
      <c r="PY54" s="307"/>
      <c r="PZ54" s="307"/>
      <c r="QA54" s="307"/>
      <c r="QB54" s="307"/>
      <c r="QC54" s="307"/>
      <c r="QD54" s="307"/>
      <c r="QE54" s="307"/>
      <c r="QF54" s="307"/>
      <c r="QG54" s="307"/>
      <c r="QH54" s="307"/>
      <c r="QI54" s="307"/>
      <c r="QJ54" s="307"/>
      <c r="QK54" s="307"/>
      <c r="QL54" s="307"/>
      <c r="QM54" s="307"/>
      <c r="QN54" s="307"/>
      <c r="QO54" s="307"/>
      <c r="QP54" s="307"/>
      <c r="QQ54" s="307"/>
      <c r="QR54" s="307"/>
      <c r="QS54" s="307"/>
      <c r="QT54" s="307"/>
      <c r="QU54" s="307"/>
      <c r="QV54" s="307"/>
      <c r="QW54" s="307"/>
      <c r="QX54" s="307"/>
      <c r="QY54" s="307"/>
      <c r="QZ54" s="307"/>
      <c r="RA54" s="307"/>
      <c r="RB54" s="307"/>
      <c r="RC54" s="307"/>
      <c r="RD54" s="307"/>
      <c r="RE54" s="307"/>
      <c r="RF54" s="307"/>
      <c r="RG54" s="307"/>
      <c r="RH54" s="307"/>
      <c r="RI54" s="307"/>
      <c r="RJ54" s="307"/>
      <c r="RK54" s="307"/>
      <c r="RL54" s="307"/>
      <c r="RM54" s="307"/>
      <c r="RN54" s="307"/>
      <c r="RO54" s="307"/>
      <c r="RP54" s="307"/>
      <c r="RQ54" s="307"/>
      <c r="RR54" s="307"/>
      <c r="RS54" s="307"/>
      <c r="RT54" s="307"/>
      <c r="RU54" s="307"/>
      <c r="RV54" s="307"/>
      <c r="RW54" s="307"/>
      <c r="RX54" s="307"/>
      <c r="RY54" s="307"/>
      <c r="RZ54" s="307"/>
      <c r="SA54" s="307"/>
      <c r="SB54" s="307"/>
      <c r="SC54" s="307"/>
      <c r="SD54" s="307"/>
      <c r="SE54" s="307"/>
      <c r="SF54" s="307"/>
      <c r="SG54" s="307"/>
      <c r="SH54" s="307"/>
      <c r="SI54" s="307"/>
      <c r="SJ54" s="307"/>
      <c r="SK54" s="307"/>
      <c r="SL54" s="307"/>
      <c r="SM54" s="307"/>
      <c r="SN54" s="307"/>
      <c r="SO54" s="307"/>
      <c r="SP54" s="307"/>
      <c r="SQ54" s="307"/>
      <c r="SR54" s="307"/>
      <c r="SS54" s="307"/>
      <c r="ST54" s="307"/>
      <c r="SU54" s="307"/>
      <c r="SV54" s="307"/>
      <c r="SW54" s="307"/>
      <c r="SX54" s="307"/>
      <c r="SY54" s="307"/>
      <c r="SZ54" s="307"/>
      <c r="TA54" s="307"/>
      <c r="TB54" s="307"/>
      <c r="TC54" s="307"/>
      <c r="TD54" s="307"/>
      <c r="TE54" s="307"/>
      <c r="TF54" s="307"/>
      <c r="TG54" s="307"/>
      <c r="TH54" s="307"/>
      <c r="TI54" s="307"/>
      <c r="TJ54" s="307"/>
      <c r="TK54" s="307"/>
      <c r="TL54" s="307"/>
      <c r="TM54" s="307"/>
      <c r="TN54" s="307"/>
      <c r="TO54" s="307"/>
      <c r="TP54" s="307"/>
      <c r="TQ54" s="307"/>
      <c r="TR54" s="307"/>
      <c r="TS54" s="307"/>
      <c r="TT54" s="307"/>
      <c r="TU54" s="307"/>
      <c r="TV54" s="307"/>
      <c r="TW54" s="307"/>
      <c r="TX54" s="307"/>
      <c r="TY54" s="307"/>
      <c r="TZ54" s="307"/>
      <c r="UA54" s="307"/>
      <c r="UB54" s="307"/>
      <c r="UC54" s="307"/>
      <c r="UD54" s="307"/>
      <c r="UE54" s="307"/>
      <c r="UF54" s="307"/>
      <c r="UG54" s="307"/>
      <c r="UH54" s="307"/>
      <c r="UI54" s="307"/>
      <c r="UJ54" s="307"/>
      <c r="UK54" s="307"/>
      <c r="UL54" s="307"/>
      <c r="UM54" s="307"/>
      <c r="UN54" s="307"/>
      <c r="UO54" s="307"/>
      <c r="UP54" s="307"/>
      <c r="UQ54" s="307"/>
      <c r="UR54" s="307"/>
      <c r="US54" s="307"/>
      <c r="UT54" s="307"/>
      <c r="UU54" s="307"/>
      <c r="UV54" s="307"/>
      <c r="UW54" s="307"/>
      <c r="UX54" s="307"/>
      <c r="UY54" s="307"/>
      <c r="UZ54" s="307"/>
      <c r="VA54" s="307"/>
      <c r="VB54" s="307"/>
      <c r="VC54" s="307"/>
      <c r="VD54" s="307"/>
      <c r="VE54" s="307"/>
      <c r="VF54" s="307"/>
      <c r="VG54" s="307"/>
      <c r="VH54" s="307"/>
      <c r="VI54" s="307"/>
      <c r="VJ54" s="307"/>
      <c r="VK54" s="307"/>
      <c r="VL54" s="307"/>
      <c r="VM54" s="307"/>
      <c r="VN54" s="307"/>
      <c r="VO54" s="307"/>
      <c r="VP54" s="307"/>
      <c r="VQ54" s="307"/>
      <c r="VR54" s="307"/>
      <c r="VS54" s="307"/>
      <c r="VT54" s="307"/>
      <c r="VU54" s="307"/>
      <c r="VV54" s="307"/>
      <c r="VW54" s="307"/>
      <c r="VX54" s="307"/>
      <c r="VY54" s="307"/>
      <c r="VZ54" s="307"/>
      <c r="WA54" s="307"/>
      <c r="WB54" s="307"/>
      <c r="WC54" s="307"/>
      <c r="WD54" s="307"/>
      <c r="WE54" s="307"/>
      <c r="WF54" s="307"/>
      <c r="WG54" s="307"/>
      <c r="WH54" s="307"/>
      <c r="WI54" s="307"/>
      <c r="WJ54" s="307"/>
      <c r="WK54" s="307"/>
      <c r="WL54" s="307"/>
      <c r="WM54" s="307"/>
      <c r="WN54" s="307"/>
      <c r="WO54" s="307"/>
      <c r="WP54" s="307"/>
      <c r="WQ54" s="307"/>
      <c r="WR54" s="307"/>
      <c r="WS54" s="307"/>
      <c r="WT54" s="307"/>
      <c r="WU54" s="307"/>
      <c r="WV54" s="307"/>
      <c r="WW54" s="307"/>
      <c r="WX54" s="307"/>
      <c r="WY54" s="307"/>
      <c r="WZ54" s="307"/>
      <c r="XA54" s="307"/>
      <c r="XB54" s="307"/>
      <c r="XC54" s="307"/>
      <c r="XD54" s="307"/>
      <c r="XE54" s="307"/>
      <c r="XF54" s="307"/>
      <c r="XG54" s="307"/>
      <c r="XH54" s="307"/>
      <c r="XI54" s="307"/>
      <c r="XJ54" s="307"/>
      <c r="XK54" s="307"/>
      <c r="XL54" s="307"/>
      <c r="XM54" s="307"/>
      <c r="XN54" s="307"/>
      <c r="XO54" s="307"/>
      <c r="XP54" s="307"/>
      <c r="XQ54" s="307"/>
      <c r="XR54" s="307"/>
      <c r="XS54" s="307"/>
      <c r="XT54" s="307"/>
      <c r="XU54" s="307"/>
      <c r="XV54" s="307"/>
      <c r="XW54" s="307"/>
      <c r="XX54" s="307"/>
      <c r="XY54" s="307"/>
      <c r="XZ54" s="307"/>
      <c r="YA54" s="307"/>
      <c r="YB54" s="307"/>
      <c r="YC54" s="307"/>
      <c r="YD54" s="307"/>
      <c r="YE54" s="307"/>
      <c r="YF54" s="307"/>
      <c r="YG54" s="307"/>
      <c r="YH54" s="307"/>
      <c r="YI54" s="307"/>
      <c r="YJ54" s="307"/>
      <c r="YK54" s="307"/>
      <c r="YL54" s="307"/>
      <c r="YM54" s="307"/>
      <c r="YN54" s="307"/>
      <c r="YO54" s="307"/>
      <c r="YP54" s="307"/>
      <c r="YQ54" s="307"/>
      <c r="YR54" s="307"/>
      <c r="YS54" s="307"/>
      <c r="YT54" s="307"/>
      <c r="YU54" s="307"/>
      <c r="YV54" s="307"/>
      <c r="YW54" s="307"/>
      <c r="YX54" s="307"/>
      <c r="YY54" s="307"/>
      <c r="YZ54" s="307"/>
      <c r="ZA54" s="307"/>
      <c r="ZB54" s="307"/>
      <c r="ZC54" s="307"/>
      <c r="ZD54" s="307"/>
      <c r="ZE54" s="307"/>
      <c r="ZF54" s="307"/>
      <c r="ZG54" s="307"/>
      <c r="ZH54" s="307"/>
      <c r="ZI54" s="307"/>
      <c r="ZJ54" s="307"/>
      <c r="ZK54" s="307"/>
      <c r="ZL54" s="307"/>
      <c r="ZM54" s="307"/>
      <c r="ZN54" s="307"/>
      <c r="ZO54" s="307"/>
      <c r="ZP54" s="307"/>
      <c r="ZQ54" s="307"/>
      <c r="ZR54" s="307"/>
      <c r="ZS54" s="307"/>
      <c r="ZT54" s="307"/>
      <c r="ZU54" s="307"/>
      <c r="ZV54" s="307"/>
      <c r="ZW54" s="307"/>
      <c r="ZX54" s="307"/>
      <c r="ZY54" s="307"/>
      <c r="ZZ54" s="307"/>
      <c r="AAA54" s="307"/>
    </row>
    <row r="55" spans="1:703" s="142" customFormat="1" ht="36.75">
      <c r="A55" s="149"/>
      <c r="B55" s="148" t="s">
        <v>86</v>
      </c>
      <c r="C55" s="399" t="s">
        <v>277</v>
      </c>
      <c r="D55" s="170">
        <v>0.1022762862826234</v>
      </c>
      <c r="E55" s="170">
        <v>-3.3768621065883971E-2</v>
      </c>
      <c r="F55" s="170">
        <v>-1.1535793797753494E-2</v>
      </c>
      <c r="G55" s="170">
        <v>2.170314201578003E-3</v>
      </c>
      <c r="H55" s="170">
        <v>3.7569088113473412E-2</v>
      </c>
      <c r="I55" s="170">
        <v>-1.7396973223103605E-2</v>
      </c>
      <c r="J55" s="170">
        <v>7.4394144056924377E-2</v>
      </c>
      <c r="K55" s="170">
        <v>9.9467359588044493E-2</v>
      </c>
      <c r="L55" s="170">
        <v>5.1944735735789636E-2</v>
      </c>
      <c r="M55" s="170">
        <v>1.4858166560713191</v>
      </c>
      <c r="N55" s="170">
        <v>0.88795077580031745</v>
      </c>
      <c r="O55" s="170">
        <v>0.2541502589742487</v>
      </c>
      <c r="P55" s="170">
        <v>0.17892848586295498</v>
      </c>
      <c r="Q55" s="170">
        <v>0.50406239076342607</v>
      </c>
      <c r="R55" s="170">
        <v>2.8983155123344387E-2</v>
      </c>
      <c r="S55" s="170">
        <v>-0.10395479718278068</v>
      </c>
      <c r="T55" s="170">
        <v>0.16167471503834688</v>
      </c>
      <c r="U55" s="170">
        <v>-0.6234970587748756</v>
      </c>
      <c r="V55" s="170">
        <v>3.0782609170815135E-2</v>
      </c>
      <c r="W55" s="307"/>
      <c r="X55" s="307"/>
      <c r="Y55" s="307"/>
      <c r="Z55" s="307"/>
      <c r="AA55" s="307"/>
      <c r="AB55" s="307"/>
      <c r="AC55" s="307"/>
      <c r="AD55" s="307"/>
      <c r="AE55" s="307"/>
      <c r="AF55" s="307"/>
      <c r="AG55" s="307"/>
      <c r="AH55" s="307"/>
      <c r="AI55" s="307"/>
      <c r="AJ55" s="307"/>
      <c r="AK55" s="307"/>
      <c r="AL55" s="307"/>
      <c r="AM55" s="307"/>
      <c r="AN55" s="307"/>
      <c r="AO55" s="307"/>
      <c r="AP55" s="307"/>
      <c r="AQ55" s="307"/>
      <c r="AR55" s="307"/>
      <c r="AS55" s="307"/>
      <c r="AT55" s="307"/>
      <c r="AU55" s="307"/>
      <c r="AV55" s="307"/>
      <c r="AW55" s="307"/>
      <c r="AX55" s="307"/>
      <c r="AY55" s="307"/>
      <c r="AZ55" s="307"/>
      <c r="BA55" s="307"/>
      <c r="BB55" s="307"/>
      <c r="BC55" s="307"/>
      <c r="BD55" s="307"/>
      <c r="BE55" s="307"/>
      <c r="BF55" s="307"/>
      <c r="BG55" s="307"/>
      <c r="BH55" s="307"/>
      <c r="BI55" s="307"/>
      <c r="BJ55" s="307"/>
      <c r="BK55" s="307"/>
      <c r="BL55" s="307"/>
      <c r="BM55" s="307"/>
      <c r="BN55" s="307"/>
      <c r="BO55" s="307"/>
      <c r="BP55" s="307"/>
      <c r="BQ55" s="307"/>
      <c r="BR55" s="307"/>
      <c r="BS55" s="307"/>
      <c r="BT55" s="307"/>
      <c r="BU55" s="307"/>
      <c r="BV55" s="307"/>
      <c r="BW55" s="307"/>
      <c r="BX55" s="307"/>
      <c r="BY55" s="307"/>
      <c r="BZ55" s="307"/>
      <c r="CA55" s="307"/>
      <c r="CB55" s="307"/>
      <c r="CC55" s="307"/>
      <c r="CD55" s="307"/>
      <c r="CE55" s="307"/>
      <c r="CF55" s="307"/>
      <c r="CG55" s="307"/>
      <c r="CH55" s="307"/>
      <c r="CI55" s="307"/>
      <c r="CJ55" s="307"/>
      <c r="CK55" s="307"/>
      <c r="CL55" s="307"/>
      <c r="CM55" s="307"/>
      <c r="CN55" s="307"/>
      <c r="CO55" s="307"/>
      <c r="CP55" s="307"/>
      <c r="CQ55" s="307"/>
      <c r="CR55" s="307"/>
      <c r="CS55" s="307"/>
      <c r="CT55" s="307"/>
      <c r="CU55" s="307"/>
      <c r="CV55" s="307"/>
      <c r="CW55" s="307"/>
      <c r="CX55" s="307"/>
      <c r="CY55" s="307"/>
      <c r="CZ55" s="307"/>
      <c r="DA55" s="307"/>
      <c r="DB55" s="307"/>
      <c r="DC55" s="307"/>
      <c r="DD55" s="307"/>
      <c r="DE55" s="307"/>
      <c r="DF55" s="307"/>
      <c r="DG55" s="307"/>
      <c r="DH55" s="307"/>
      <c r="DI55" s="307"/>
      <c r="DJ55" s="307"/>
      <c r="DK55" s="307"/>
      <c r="DL55" s="307"/>
      <c r="DM55" s="307"/>
      <c r="DN55" s="307"/>
      <c r="DO55" s="307"/>
      <c r="DP55" s="307"/>
      <c r="DQ55" s="307"/>
      <c r="DR55" s="307"/>
      <c r="DS55" s="307"/>
      <c r="DT55" s="307"/>
      <c r="DU55" s="307"/>
      <c r="DV55" s="307"/>
      <c r="DW55" s="307"/>
      <c r="DX55" s="307"/>
      <c r="DY55" s="307"/>
      <c r="DZ55" s="307"/>
      <c r="EA55" s="307"/>
      <c r="EB55" s="307"/>
      <c r="EC55" s="307"/>
      <c r="ED55" s="307"/>
      <c r="EE55" s="307"/>
      <c r="EF55" s="307"/>
      <c r="EG55" s="307"/>
      <c r="EH55" s="307"/>
      <c r="EI55" s="307"/>
      <c r="EJ55" s="307"/>
      <c r="EK55" s="307"/>
      <c r="EL55" s="307"/>
      <c r="EM55" s="307"/>
      <c r="EN55" s="307"/>
      <c r="EO55" s="307"/>
      <c r="EP55" s="307"/>
      <c r="EQ55" s="307"/>
      <c r="ER55" s="307"/>
      <c r="ES55" s="307"/>
      <c r="ET55" s="307"/>
      <c r="EU55" s="307"/>
      <c r="EV55" s="307"/>
      <c r="EW55" s="307"/>
      <c r="EX55" s="307"/>
      <c r="EY55" s="307"/>
      <c r="EZ55" s="307"/>
      <c r="FA55" s="307"/>
      <c r="FB55" s="307"/>
      <c r="FC55" s="307"/>
      <c r="FD55" s="307"/>
      <c r="FE55" s="307"/>
      <c r="FF55" s="307"/>
      <c r="FG55" s="307"/>
      <c r="FH55" s="307"/>
      <c r="FI55" s="307"/>
      <c r="FJ55" s="307"/>
      <c r="FK55" s="307"/>
      <c r="FL55" s="307"/>
      <c r="FM55" s="307"/>
      <c r="FN55" s="307"/>
      <c r="FO55" s="307"/>
      <c r="FP55" s="307"/>
      <c r="FQ55" s="307"/>
      <c r="FR55" s="307"/>
      <c r="FS55" s="307"/>
      <c r="FT55" s="307"/>
      <c r="FU55" s="307"/>
      <c r="FV55" s="307"/>
      <c r="FW55" s="307"/>
      <c r="FX55" s="307"/>
      <c r="FY55" s="307"/>
      <c r="FZ55" s="307"/>
      <c r="GA55" s="307"/>
      <c r="GB55" s="307"/>
      <c r="GC55" s="307"/>
      <c r="GD55" s="307"/>
      <c r="GE55" s="307"/>
      <c r="GF55" s="307"/>
      <c r="GG55" s="307"/>
      <c r="GH55" s="307"/>
      <c r="GI55" s="307"/>
      <c r="GJ55" s="307"/>
      <c r="GK55" s="307"/>
      <c r="GL55" s="307"/>
      <c r="GM55" s="307"/>
      <c r="GN55" s="307"/>
      <c r="GO55" s="307"/>
      <c r="GP55" s="307"/>
      <c r="GQ55" s="307"/>
      <c r="GR55" s="307"/>
      <c r="GS55" s="307"/>
      <c r="GT55" s="307"/>
      <c r="GU55" s="307"/>
      <c r="GV55" s="307"/>
      <c r="GW55" s="307"/>
      <c r="GX55" s="307"/>
      <c r="GY55" s="307"/>
      <c r="GZ55" s="307"/>
      <c r="HA55" s="307"/>
      <c r="HB55" s="307"/>
      <c r="HC55" s="307"/>
      <c r="HD55" s="307"/>
      <c r="HE55" s="307"/>
      <c r="HF55" s="307"/>
      <c r="HG55" s="307"/>
      <c r="HH55" s="307"/>
      <c r="HI55" s="307"/>
      <c r="HJ55" s="307"/>
      <c r="HK55" s="307"/>
      <c r="HL55" s="307"/>
      <c r="HM55" s="307"/>
      <c r="HN55" s="307"/>
      <c r="HO55" s="307"/>
      <c r="HP55" s="307"/>
      <c r="HQ55" s="307"/>
      <c r="HR55" s="307"/>
      <c r="HS55" s="307"/>
      <c r="HT55" s="307"/>
      <c r="HU55" s="307"/>
      <c r="HV55" s="307"/>
      <c r="HW55" s="307"/>
      <c r="HX55" s="307"/>
      <c r="HY55" s="307"/>
      <c r="HZ55" s="307"/>
      <c r="IA55" s="307"/>
      <c r="IB55" s="307"/>
      <c r="IC55" s="307"/>
      <c r="ID55" s="307"/>
      <c r="IE55" s="307"/>
      <c r="IF55" s="307"/>
      <c r="IG55" s="307"/>
      <c r="IH55" s="307"/>
      <c r="II55" s="307"/>
      <c r="IJ55" s="307"/>
      <c r="IK55" s="307"/>
      <c r="IL55" s="307"/>
      <c r="IM55" s="307"/>
      <c r="IN55" s="307"/>
      <c r="IO55" s="307"/>
      <c r="IP55" s="307"/>
      <c r="IQ55" s="307"/>
      <c r="IR55" s="307"/>
      <c r="IS55" s="307"/>
      <c r="IT55" s="307"/>
      <c r="IU55" s="307"/>
      <c r="IV55" s="307"/>
      <c r="IW55" s="307"/>
      <c r="IX55" s="307"/>
      <c r="IY55" s="307"/>
      <c r="IZ55" s="307"/>
      <c r="JA55" s="307"/>
      <c r="JB55" s="307"/>
      <c r="JC55" s="307"/>
      <c r="JD55" s="307"/>
      <c r="JE55" s="307"/>
      <c r="JF55" s="307"/>
      <c r="JG55" s="307"/>
      <c r="JH55" s="307"/>
      <c r="JI55" s="307"/>
      <c r="JJ55" s="307"/>
      <c r="JK55" s="307"/>
      <c r="JL55" s="307"/>
      <c r="JM55" s="307"/>
      <c r="JN55" s="307"/>
      <c r="JO55" s="307"/>
      <c r="JP55" s="307"/>
      <c r="JQ55" s="307"/>
      <c r="JR55" s="307"/>
      <c r="JS55" s="307"/>
      <c r="JT55" s="307"/>
      <c r="JU55" s="307"/>
      <c r="JV55" s="307"/>
      <c r="JW55" s="307"/>
      <c r="JX55" s="307"/>
      <c r="JY55" s="307"/>
      <c r="JZ55" s="307"/>
      <c r="KA55" s="307"/>
      <c r="KB55" s="307"/>
      <c r="KC55" s="307"/>
      <c r="KD55" s="307"/>
      <c r="KE55" s="307"/>
      <c r="KF55" s="307"/>
      <c r="KG55" s="307"/>
      <c r="KH55" s="307"/>
      <c r="KI55" s="307"/>
      <c r="KJ55" s="307"/>
      <c r="KK55" s="307"/>
      <c r="KL55" s="307"/>
      <c r="KM55" s="307"/>
      <c r="KN55" s="307"/>
      <c r="KO55" s="307"/>
      <c r="KP55" s="307"/>
      <c r="KQ55" s="307"/>
      <c r="KR55" s="307"/>
      <c r="KS55" s="307"/>
      <c r="KT55" s="307"/>
      <c r="KU55" s="307"/>
      <c r="KV55" s="307"/>
      <c r="KW55" s="307"/>
      <c r="KX55" s="307"/>
      <c r="KY55" s="307"/>
      <c r="KZ55" s="307"/>
      <c r="LA55" s="307"/>
      <c r="LB55" s="307"/>
      <c r="LC55" s="307"/>
      <c r="LD55" s="307"/>
      <c r="LE55" s="307"/>
      <c r="LF55" s="307"/>
      <c r="LG55" s="307"/>
      <c r="LH55" s="307"/>
      <c r="LI55" s="307"/>
      <c r="LJ55" s="307"/>
      <c r="LK55" s="307"/>
      <c r="LL55" s="307"/>
      <c r="LM55" s="307"/>
      <c r="LN55" s="307"/>
      <c r="LO55" s="307"/>
      <c r="LP55" s="307"/>
      <c r="LQ55" s="307"/>
      <c r="LR55" s="307"/>
      <c r="LS55" s="307"/>
      <c r="LT55" s="307"/>
      <c r="LU55" s="307"/>
      <c r="LV55" s="307"/>
      <c r="LW55" s="307"/>
      <c r="LX55" s="307"/>
      <c r="LY55" s="307"/>
      <c r="LZ55" s="307"/>
      <c r="MA55" s="307"/>
      <c r="MB55" s="307"/>
      <c r="MC55" s="307"/>
      <c r="MD55" s="307"/>
      <c r="ME55" s="307"/>
      <c r="MF55" s="307"/>
      <c r="MG55" s="307"/>
      <c r="MH55" s="307"/>
      <c r="MI55" s="307"/>
      <c r="MJ55" s="307"/>
      <c r="MK55" s="307"/>
      <c r="ML55" s="307"/>
      <c r="MM55" s="307"/>
      <c r="MN55" s="307"/>
      <c r="MO55" s="307"/>
      <c r="MP55" s="307"/>
      <c r="MQ55" s="307"/>
      <c r="MR55" s="307"/>
      <c r="MS55" s="307"/>
      <c r="MT55" s="307"/>
      <c r="MU55" s="307"/>
      <c r="MV55" s="307"/>
      <c r="MW55" s="307"/>
      <c r="MX55" s="307"/>
      <c r="MY55" s="307"/>
      <c r="MZ55" s="307"/>
      <c r="NA55" s="307"/>
      <c r="NB55" s="307"/>
      <c r="NC55" s="307"/>
      <c r="ND55" s="307"/>
      <c r="NE55" s="307"/>
      <c r="NF55" s="307"/>
      <c r="NG55" s="307"/>
      <c r="NH55" s="307"/>
      <c r="NI55" s="307"/>
      <c r="NJ55" s="307"/>
      <c r="NK55" s="307"/>
      <c r="NL55" s="307"/>
      <c r="NM55" s="307"/>
      <c r="NN55" s="307"/>
      <c r="NO55" s="307"/>
      <c r="NP55" s="307"/>
      <c r="NQ55" s="307"/>
      <c r="NR55" s="307"/>
      <c r="NS55" s="307"/>
      <c r="NT55" s="307"/>
      <c r="NU55" s="307"/>
      <c r="NV55" s="307"/>
      <c r="NW55" s="307"/>
      <c r="NX55" s="307"/>
      <c r="NY55" s="307"/>
      <c r="NZ55" s="307"/>
      <c r="OA55" s="307"/>
      <c r="OB55" s="307"/>
      <c r="OC55" s="307"/>
      <c r="OD55" s="307"/>
      <c r="OE55" s="307"/>
      <c r="OF55" s="307"/>
      <c r="OG55" s="307"/>
      <c r="OH55" s="307"/>
      <c r="OI55" s="307"/>
      <c r="OJ55" s="307"/>
      <c r="OK55" s="307"/>
      <c r="OL55" s="307"/>
      <c r="OM55" s="307"/>
      <c r="ON55" s="307"/>
      <c r="OO55" s="307"/>
      <c r="OP55" s="307"/>
      <c r="OQ55" s="307"/>
      <c r="OR55" s="307"/>
      <c r="OS55" s="307"/>
      <c r="OT55" s="307"/>
      <c r="OU55" s="307"/>
      <c r="OV55" s="307"/>
      <c r="OW55" s="307"/>
      <c r="OX55" s="307"/>
      <c r="OY55" s="307"/>
      <c r="OZ55" s="307"/>
      <c r="PA55" s="307"/>
      <c r="PB55" s="307"/>
      <c r="PC55" s="307"/>
      <c r="PD55" s="307"/>
      <c r="PE55" s="307"/>
      <c r="PF55" s="307"/>
      <c r="PG55" s="307"/>
      <c r="PH55" s="307"/>
      <c r="PI55" s="307"/>
      <c r="PJ55" s="307"/>
      <c r="PK55" s="307"/>
      <c r="PL55" s="307"/>
      <c r="PM55" s="307"/>
      <c r="PN55" s="307"/>
      <c r="PO55" s="307"/>
      <c r="PP55" s="307"/>
      <c r="PQ55" s="307"/>
      <c r="PR55" s="307"/>
      <c r="PS55" s="307"/>
      <c r="PT55" s="307"/>
      <c r="PU55" s="307"/>
      <c r="PV55" s="307"/>
      <c r="PW55" s="307"/>
      <c r="PX55" s="307"/>
      <c r="PY55" s="307"/>
      <c r="PZ55" s="307"/>
      <c r="QA55" s="307"/>
      <c r="QB55" s="307"/>
      <c r="QC55" s="307"/>
      <c r="QD55" s="307"/>
      <c r="QE55" s="307"/>
      <c r="QF55" s="307"/>
      <c r="QG55" s="307"/>
      <c r="QH55" s="307"/>
      <c r="QI55" s="307"/>
      <c r="QJ55" s="307"/>
      <c r="QK55" s="307"/>
      <c r="QL55" s="307"/>
      <c r="QM55" s="307"/>
      <c r="QN55" s="307"/>
      <c r="QO55" s="307"/>
      <c r="QP55" s="307"/>
      <c r="QQ55" s="307"/>
      <c r="QR55" s="307"/>
      <c r="QS55" s="307"/>
      <c r="QT55" s="307"/>
      <c r="QU55" s="307"/>
      <c r="QV55" s="307"/>
      <c r="QW55" s="307"/>
      <c r="QX55" s="307"/>
      <c r="QY55" s="307"/>
      <c r="QZ55" s="307"/>
      <c r="RA55" s="307"/>
      <c r="RB55" s="307"/>
      <c r="RC55" s="307"/>
      <c r="RD55" s="307"/>
      <c r="RE55" s="307"/>
      <c r="RF55" s="307"/>
      <c r="RG55" s="307"/>
      <c r="RH55" s="307"/>
      <c r="RI55" s="307"/>
      <c r="RJ55" s="307"/>
      <c r="RK55" s="307"/>
      <c r="RL55" s="307"/>
      <c r="RM55" s="307"/>
      <c r="RN55" s="307"/>
      <c r="RO55" s="307"/>
      <c r="RP55" s="307"/>
      <c r="RQ55" s="307"/>
      <c r="RR55" s="307"/>
      <c r="RS55" s="307"/>
      <c r="RT55" s="307"/>
      <c r="RU55" s="307"/>
      <c r="RV55" s="307"/>
      <c r="RW55" s="307"/>
      <c r="RX55" s="307"/>
      <c r="RY55" s="307"/>
      <c r="RZ55" s="307"/>
      <c r="SA55" s="307"/>
      <c r="SB55" s="307"/>
      <c r="SC55" s="307"/>
      <c r="SD55" s="307"/>
      <c r="SE55" s="307"/>
      <c r="SF55" s="307"/>
      <c r="SG55" s="307"/>
      <c r="SH55" s="307"/>
      <c r="SI55" s="307"/>
      <c r="SJ55" s="307"/>
      <c r="SK55" s="307"/>
      <c r="SL55" s="307"/>
      <c r="SM55" s="307"/>
      <c r="SN55" s="307"/>
      <c r="SO55" s="307"/>
      <c r="SP55" s="307"/>
      <c r="SQ55" s="307"/>
      <c r="SR55" s="307"/>
      <c r="SS55" s="307"/>
      <c r="ST55" s="307"/>
      <c r="SU55" s="307"/>
      <c r="SV55" s="307"/>
      <c r="SW55" s="307"/>
      <c r="SX55" s="307"/>
      <c r="SY55" s="307"/>
      <c r="SZ55" s="307"/>
      <c r="TA55" s="307"/>
      <c r="TB55" s="307"/>
      <c r="TC55" s="307"/>
      <c r="TD55" s="307"/>
      <c r="TE55" s="307"/>
      <c r="TF55" s="307"/>
      <c r="TG55" s="307"/>
      <c r="TH55" s="307"/>
      <c r="TI55" s="307"/>
      <c r="TJ55" s="307"/>
      <c r="TK55" s="307"/>
      <c r="TL55" s="307"/>
      <c r="TM55" s="307"/>
      <c r="TN55" s="307"/>
      <c r="TO55" s="307"/>
      <c r="TP55" s="307"/>
      <c r="TQ55" s="307"/>
      <c r="TR55" s="307"/>
      <c r="TS55" s="307"/>
      <c r="TT55" s="307"/>
      <c r="TU55" s="307"/>
      <c r="TV55" s="307"/>
      <c r="TW55" s="307"/>
      <c r="TX55" s="307"/>
      <c r="TY55" s="307"/>
      <c r="TZ55" s="307"/>
      <c r="UA55" s="307"/>
      <c r="UB55" s="307"/>
      <c r="UC55" s="307"/>
      <c r="UD55" s="307"/>
      <c r="UE55" s="307"/>
      <c r="UF55" s="307"/>
      <c r="UG55" s="307"/>
      <c r="UH55" s="307"/>
      <c r="UI55" s="307"/>
      <c r="UJ55" s="307"/>
      <c r="UK55" s="307"/>
      <c r="UL55" s="307"/>
      <c r="UM55" s="307"/>
      <c r="UN55" s="307"/>
      <c r="UO55" s="307"/>
      <c r="UP55" s="307"/>
      <c r="UQ55" s="307"/>
      <c r="UR55" s="307"/>
      <c r="US55" s="307"/>
      <c r="UT55" s="307"/>
      <c r="UU55" s="307"/>
      <c r="UV55" s="307"/>
      <c r="UW55" s="307"/>
      <c r="UX55" s="307"/>
      <c r="UY55" s="307"/>
      <c r="UZ55" s="307"/>
      <c r="VA55" s="307"/>
      <c r="VB55" s="307"/>
      <c r="VC55" s="307"/>
      <c r="VD55" s="307"/>
      <c r="VE55" s="307"/>
      <c r="VF55" s="307"/>
      <c r="VG55" s="307"/>
      <c r="VH55" s="307"/>
      <c r="VI55" s="307"/>
      <c r="VJ55" s="307"/>
      <c r="VK55" s="307"/>
      <c r="VL55" s="307"/>
      <c r="VM55" s="307"/>
      <c r="VN55" s="307"/>
      <c r="VO55" s="307"/>
      <c r="VP55" s="307"/>
      <c r="VQ55" s="307"/>
      <c r="VR55" s="307"/>
      <c r="VS55" s="307"/>
      <c r="VT55" s="307"/>
      <c r="VU55" s="307"/>
      <c r="VV55" s="307"/>
      <c r="VW55" s="307"/>
      <c r="VX55" s="307"/>
      <c r="VY55" s="307"/>
      <c r="VZ55" s="307"/>
      <c r="WA55" s="307"/>
      <c r="WB55" s="307"/>
      <c r="WC55" s="307"/>
      <c r="WD55" s="307"/>
      <c r="WE55" s="307"/>
      <c r="WF55" s="307"/>
      <c r="WG55" s="307"/>
      <c r="WH55" s="307"/>
      <c r="WI55" s="307"/>
      <c r="WJ55" s="307"/>
      <c r="WK55" s="307"/>
      <c r="WL55" s="307"/>
      <c r="WM55" s="307"/>
      <c r="WN55" s="307"/>
      <c r="WO55" s="307"/>
      <c r="WP55" s="307"/>
      <c r="WQ55" s="307"/>
      <c r="WR55" s="307"/>
      <c r="WS55" s="307"/>
      <c r="WT55" s="307"/>
      <c r="WU55" s="307"/>
      <c r="WV55" s="307"/>
      <c r="WW55" s="307"/>
      <c r="WX55" s="307"/>
      <c r="WY55" s="307"/>
      <c r="WZ55" s="307"/>
      <c r="XA55" s="307"/>
      <c r="XB55" s="307"/>
      <c r="XC55" s="307"/>
      <c r="XD55" s="307"/>
      <c r="XE55" s="307"/>
      <c r="XF55" s="307"/>
      <c r="XG55" s="307"/>
      <c r="XH55" s="307"/>
      <c r="XI55" s="307"/>
      <c r="XJ55" s="307"/>
      <c r="XK55" s="307"/>
      <c r="XL55" s="307"/>
      <c r="XM55" s="307"/>
      <c r="XN55" s="307"/>
      <c r="XO55" s="307"/>
      <c r="XP55" s="307"/>
      <c r="XQ55" s="307"/>
      <c r="XR55" s="307"/>
      <c r="XS55" s="307"/>
      <c r="XT55" s="307"/>
      <c r="XU55" s="307"/>
      <c r="XV55" s="307"/>
      <c r="XW55" s="307"/>
      <c r="XX55" s="307"/>
      <c r="XY55" s="307"/>
      <c r="XZ55" s="307"/>
      <c r="YA55" s="307"/>
      <c r="YB55" s="307"/>
      <c r="YC55" s="307"/>
      <c r="YD55" s="307"/>
      <c r="YE55" s="307"/>
      <c r="YF55" s="307"/>
      <c r="YG55" s="307"/>
      <c r="YH55" s="307"/>
      <c r="YI55" s="307"/>
      <c r="YJ55" s="307"/>
      <c r="YK55" s="307"/>
      <c r="YL55" s="307"/>
      <c r="YM55" s="307"/>
      <c r="YN55" s="307"/>
      <c r="YO55" s="307"/>
      <c r="YP55" s="307"/>
      <c r="YQ55" s="307"/>
      <c r="YR55" s="307"/>
      <c r="YS55" s="307"/>
      <c r="YT55" s="307"/>
      <c r="YU55" s="307"/>
      <c r="YV55" s="307"/>
      <c r="YW55" s="307"/>
      <c r="YX55" s="307"/>
      <c r="YY55" s="307"/>
      <c r="YZ55" s="307"/>
      <c r="ZA55" s="307"/>
      <c r="ZB55" s="307"/>
      <c r="ZC55" s="307"/>
      <c r="ZD55" s="307"/>
      <c r="ZE55" s="307"/>
      <c r="ZF55" s="307"/>
      <c r="ZG55" s="307"/>
      <c r="ZH55" s="307"/>
      <c r="ZI55" s="307"/>
      <c r="ZJ55" s="307"/>
      <c r="ZK55" s="307"/>
      <c r="ZL55" s="307"/>
      <c r="ZM55" s="307"/>
      <c r="ZN55" s="307"/>
      <c r="ZO55" s="307"/>
      <c r="ZP55" s="307"/>
      <c r="ZQ55" s="307"/>
      <c r="ZR55" s="307"/>
      <c r="ZS55" s="307"/>
      <c r="ZT55" s="307"/>
      <c r="ZU55" s="307"/>
      <c r="ZV55" s="307"/>
      <c r="ZW55" s="307"/>
      <c r="ZX55" s="307"/>
      <c r="ZY55" s="307"/>
      <c r="ZZ55" s="307"/>
      <c r="AAA55" s="307"/>
    </row>
    <row r="56" spans="1:703" s="142" customFormat="1" ht="36.75">
      <c r="A56" s="149"/>
      <c r="B56" s="148" t="s">
        <v>135</v>
      </c>
      <c r="C56" s="399" t="s">
        <v>277</v>
      </c>
      <c r="D56" s="170">
        <v>2.2284573492957844</v>
      </c>
      <c r="E56" s="170">
        <v>1.0299135416505889</v>
      </c>
      <c r="F56" s="170">
        <v>1.1467087494461297</v>
      </c>
      <c r="G56" s="170">
        <v>0.85839743721238915</v>
      </c>
      <c r="H56" s="170">
        <v>0.11080550444409965</v>
      </c>
      <c r="I56" s="170">
        <v>1.4953284932484148</v>
      </c>
      <c r="J56" s="170">
        <v>1.865266272764958</v>
      </c>
      <c r="K56" s="170">
        <v>0.64566274749473151</v>
      </c>
      <c r="L56" s="170">
        <v>4.1558549788525632</v>
      </c>
      <c r="M56" s="170">
        <v>1.6267792954441065</v>
      </c>
      <c r="N56" s="170">
        <v>2.3019861934005399</v>
      </c>
      <c r="O56" s="170">
        <v>2.1374520525987122</v>
      </c>
      <c r="P56" s="170">
        <v>2.5929706793136562</v>
      </c>
      <c r="Q56" s="170">
        <v>3.5950960474589619</v>
      </c>
      <c r="R56" s="170">
        <v>1.4036819311094191</v>
      </c>
      <c r="S56" s="170">
        <v>1.2144127006037768</v>
      </c>
      <c r="T56" s="170">
        <v>2.2389412786110103</v>
      </c>
      <c r="U56" s="170">
        <v>1.7899383285955262</v>
      </c>
      <c r="V56" s="170">
        <v>-1.7594275944767048</v>
      </c>
      <c r="W56" s="307"/>
      <c r="X56" s="307"/>
      <c r="Y56" s="307"/>
      <c r="Z56" s="307"/>
      <c r="AA56" s="307"/>
      <c r="AB56" s="307"/>
      <c r="AC56" s="307"/>
      <c r="AD56" s="307"/>
      <c r="AE56" s="307"/>
      <c r="AF56" s="307"/>
      <c r="AG56" s="307"/>
      <c r="AH56" s="307"/>
      <c r="AI56" s="307"/>
      <c r="AJ56" s="307"/>
      <c r="AK56" s="307"/>
      <c r="AL56" s="307"/>
      <c r="AM56" s="307"/>
      <c r="AN56" s="307"/>
      <c r="AO56" s="307"/>
      <c r="AP56" s="307"/>
      <c r="AQ56" s="307"/>
      <c r="AR56" s="307"/>
      <c r="AS56" s="307"/>
      <c r="AT56" s="307"/>
      <c r="AU56" s="307"/>
      <c r="AV56" s="307"/>
      <c r="AW56" s="307"/>
      <c r="AX56" s="307"/>
      <c r="AY56" s="307"/>
      <c r="AZ56" s="307"/>
      <c r="BA56" s="307"/>
      <c r="BB56" s="307"/>
      <c r="BC56" s="307"/>
      <c r="BD56" s="307"/>
      <c r="BE56" s="307"/>
      <c r="BF56" s="307"/>
      <c r="BG56" s="307"/>
      <c r="BH56" s="307"/>
      <c r="BI56" s="307"/>
      <c r="BJ56" s="307"/>
      <c r="BK56" s="307"/>
      <c r="BL56" s="307"/>
      <c r="BM56" s="307"/>
      <c r="BN56" s="307"/>
      <c r="BO56" s="307"/>
      <c r="BP56" s="307"/>
      <c r="BQ56" s="307"/>
      <c r="BR56" s="307"/>
      <c r="BS56" s="307"/>
      <c r="BT56" s="307"/>
      <c r="BU56" s="307"/>
      <c r="BV56" s="307"/>
      <c r="BW56" s="307"/>
      <c r="BX56" s="307"/>
      <c r="BY56" s="307"/>
      <c r="BZ56" s="307"/>
      <c r="CA56" s="307"/>
      <c r="CB56" s="307"/>
      <c r="CC56" s="307"/>
      <c r="CD56" s="307"/>
      <c r="CE56" s="307"/>
      <c r="CF56" s="307"/>
      <c r="CG56" s="307"/>
      <c r="CH56" s="307"/>
      <c r="CI56" s="307"/>
      <c r="CJ56" s="307"/>
      <c r="CK56" s="307"/>
      <c r="CL56" s="307"/>
      <c r="CM56" s="307"/>
      <c r="CN56" s="307"/>
      <c r="CO56" s="307"/>
      <c r="CP56" s="307"/>
      <c r="CQ56" s="307"/>
      <c r="CR56" s="307"/>
      <c r="CS56" s="307"/>
      <c r="CT56" s="307"/>
      <c r="CU56" s="307"/>
      <c r="CV56" s="307"/>
      <c r="CW56" s="307"/>
      <c r="CX56" s="307"/>
      <c r="CY56" s="307"/>
      <c r="CZ56" s="307"/>
      <c r="DA56" s="307"/>
      <c r="DB56" s="307"/>
      <c r="DC56" s="307"/>
      <c r="DD56" s="307"/>
      <c r="DE56" s="307"/>
      <c r="DF56" s="307"/>
      <c r="DG56" s="307"/>
      <c r="DH56" s="307"/>
      <c r="DI56" s="307"/>
      <c r="DJ56" s="307"/>
      <c r="DK56" s="307"/>
      <c r="DL56" s="307"/>
      <c r="DM56" s="307"/>
      <c r="DN56" s="307"/>
      <c r="DO56" s="307"/>
      <c r="DP56" s="307"/>
      <c r="DQ56" s="307"/>
      <c r="DR56" s="307"/>
      <c r="DS56" s="307"/>
      <c r="DT56" s="307"/>
      <c r="DU56" s="307"/>
      <c r="DV56" s="307"/>
      <c r="DW56" s="307"/>
      <c r="DX56" s="307"/>
      <c r="DY56" s="307"/>
      <c r="DZ56" s="307"/>
      <c r="EA56" s="307"/>
      <c r="EB56" s="307"/>
      <c r="EC56" s="307"/>
      <c r="ED56" s="307"/>
      <c r="EE56" s="307"/>
      <c r="EF56" s="307"/>
      <c r="EG56" s="307"/>
      <c r="EH56" s="307"/>
      <c r="EI56" s="307"/>
      <c r="EJ56" s="307"/>
      <c r="EK56" s="307"/>
      <c r="EL56" s="307"/>
      <c r="EM56" s="307"/>
      <c r="EN56" s="307"/>
      <c r="EO56" s="307"/>
      <c r="EP56" s="307"/>
      <c r="EQ56" s="307"/>
      <c r="ER56" s="307"/>
      <c r="ES56" s="307"/>
      <c r="ET56" s="307"/>
      <c r="EU56" s="307"/>
      <c r="EV56" s="307"/>
      <c r="EW56" s="307"/>
      <c r="EX56" s="307"/>
      <c r="EY56" s="307"/>
      <c r="EZ56" s="307"/>
      <c r="FA56" s="307"/>
      <c r="FB56" s="307"/>
      <c r="FC56" s="307"/>
      <c r="FD56" s="307"/>
      <c r="FE56" s="307"/>
      <c r="FF56" s="307"/>
      <c r="FG56" s="307"/>
      <c r="FH56" s="307"/>
      <c r="FI56" s="307"/>
      <c r="FJ56" s="307"/>
      <c r="FK56" s="307"/>
      <c r="FL56" s="307"/>
      <c r="FM56" s="307"/>
      <c r="FN56" s="307"/>
      <c r="FO56" s="307"/>
      <c r="FP56" s="307"/>
      <c r="FQ56" s="307"/>
      <c r="FR56" s="307"/>
      <c r="FS56" s="307"/>
      <c r="FT56" s="307"/>
      <c r="FU56" s="307"/>
      <c r="FV56" s="307"/>
      <c r="FW56" s="307"/>
      <c r="FX56" s="307"/>
      <c r="FY56" s="307"/>
      <c r="FZ56" s="307"/>
      <c r="GA56" s="307"/>
      <c r="GB56" s="307"/>
      <c r="GC56" s="307"/>
      <c r="GD56" s="307"/>
      <c r="GE56" s="307"/>
      <c r="GF56" s="307"/>
      <c r="GG56" s="307"/>
      <c r="GH56" s="307"/>
      <c r="GI56" s="307"/>
      <c r="GJ56" s="307"/>
      <c r="GK56" s="307"/>
      <c r="GL56" s="307"/>
      <c r="GM56" s="307"/>
      <c r="GN56" s="307"/>
      <c r="GO56" s="307"/>
      <c r="GP56" s="307"/>
      <c r="GQ56" s="307"/>
      <c r="GR56" s="307"/>
      <c r="GS56" s="307"/>
      <c r="GT56" s="307"/>
      <c r="GU56" s="307"/>
      <c r="GV56" s="307"/>
      <c r="GW56" s="307"/>
      <c r="GX56" s="307"/>
      <c r="GY56" s="307"/>
      <c r="GZ56" s="307"/>
      <c r="HA56" s="307"/>
      <c r="HB56" s="307"/>
      <c r="HC56" s="307"/>
      <c r="HD56" s="307"/>
      <c r="HE56" s="307"/>
      <c r="HF56" s="307"/>
      <c r="HG56" s="307"/>
      <c r="HH56" s="307"/>
      <c r="HI56" s="307"/>
      <c r="HJ56" s="307"/>
      <c r="HK56" s="307"/>
      <c r="HL56" s="307"/>
      <c r="HM56" s="307"/>
      <c r="HN56" s="307"/>
      <c r="HO56" s="307"/>
      <c r="HP56" s="307"/>
      <c r="HQ56" s="307"/>
      <c r="HR56" s="307"/>
      <c r="HS56" s="307"/>
      <c r="HT56" s="307"/>
      <c r="HU56" s="307"/>
      <c r="HV56" s="307"/>
      <c r="HW56" s="307"/>
      <c r="HX56" s="307"/>
      <c r="HY56" s="307"/>
      <c r="HZ56" s="307"/>
      <c r="IA56" s="307"/>
      <c r="IB56" s="307"/>
      <c r="IC56" s="307"/>
      <c r="ID56" s="307"/>
      <c r="IE56" s="307"/>
      <c r="IF56" s="307"/>
      <c r="IG56" s="307"/>
      <c r="IH56" s="307"/>
      <c r="II56" s="307"/>
      <c r="IJ56" s="307"/>
      <c r="IK56" s="307"/>
      <c r="IL56" s="307"/>
      <c r="IM56" s="307"/>
      <c r="IN56" s="307"/>
      <c r="IO56" s="307"/>
      <c r="IP56" s="307"/>
      <c r="IQ56" s="307"/>
      <c r="IR56" s="307"/>
      <c r="IS56" s="307"/>
      <c r="IT56" s="307"/>
      <c r="IU56" s="307"/>
      <c r="IV56" s="307"/>
      <c r="IW56" s="307"/>
      <c r="IX56" s="307"/>
      <c r="IY56" s="307"/>
      <c r="IZ56" s="307"/>
      <c r="JA56" s="307"/>
      <c r="JB56" s="307"/>
      <c r="JC56" s="307"/>
      <c r="JD56" s="307"/>
      <c r="JE56" s="307"/>
      <c r="JF56" s="307"/>
      <c r="JG56" s="307"/>
      <c r="JH56" s="307"/>
      <c r="JI56" s="307"/>
      <c r="JJ56" s="307"/>
      <c r="JK56" s="307"/>
      <c r="JL56" s="307"/>
      <c r="JM56" s="307"/>
      <c r="JN56" s="307"/>
      <c r="JO56" s="307"/>
      <c r="JP56" s="307"/>
      <c r="JQ56" s="307"/>
      <c r="JR56" s="307"/>
      <c r="JS56" s="307"/>
      <c r="JT56" s="307"/>
      <c r="JU56" s="307"/>
      <c r="JV56" s="307"/>
      <c r="JW56" s="307"/>
      <c r="JX56" s="307"/>
      <c r="JY56" s="307"/>
      <c r="JZ56" s="307"/>
      <c r="KA56" s="307"/>
      <c r="KB56" s="307"/>
      <c r="KC56" s="307"/>
      <c r="KD56" s="307"/>
      <c r="KE56" s="307"/>
      <c r="KF56" s="307"/>
      <c r="KG56" s="307"/>
      <c r="KH56" s="307"/>
      <c r="KI56" s="307"/>
      <c r="KJ56" s="307"/>
      <c r="KK56" s="307"/>
      <c r="KL56" s="307"/>
      <c r="KM56" s="307"/>
      <c r="KN56" s="307"/>
      <c r="KO56" s="307"/>
      <c r="KP56" s="307"/>
      <c r="KQ56" s="307"/>
      <c r="KR56" s="307"/>
      <c r="KS56" s="307"/>
      <c r="KT56" s="307"/>
      <c r="KU56" s="307"/>
      <c r="KV56" s="307"/>
      <c r="KW56" s="307"/>
      <c r="KX56" s="307"/>
      <c r="KY56" s="307"/>
      <c r="KZ56" s="307"/>
      <c r="LA56" s="307"/>
      <c r="LB56" s="307"/>
      <c r="LC56" s="307"/>
      <c r="LD56" s="307"/>
      <c r="LE56" s="307"/>
      <c r="LF56" s="307"/>
      <c r="LG56" s="307"/>
      <c r="LH56" s="307"/>
      <c r="LI56" s="307"/>
      <c r="LJ56" s="307"/>
      <c r="LK56" s="307"/>
      <c r="LL56" s="307"/>
      <c r="LM56" s="307"/>
      <c r="LN56" s="307"/>
      <c r="LO56" s="307"/>
      <c r="LP56" s="307"/>
      <c r="LQ56" s="307"/>
      <c r="LR56" s="307"/>
      <c r="LS56" s="307"/>
      <c r="LT56" s="307"/>
      <c r="LU56" s="307"/>
      <c r="LV56" s="307"/>
      <c r="LW56" s="307"/>
      <c r="LX56" s="307"/>
      <c r="LY56" s="307"/>
      <c r="LZ56" s="307"/>
      <c r="MA56" s="307"/>
      <c r="MB56" s="307"/>
      <c r="MC56" s="307"/>
      <c r="MD56" s="307"/>
      <c r="ME56" s="307"/>
      <c r="MF56" s="307"/>
      <c r="MG56" s="307"/>
      <c r="MH56" s="307"/>
      <c r="MI56" s="307"/>
      <c r="MJ56" s="307"/>
      <c r="MK56" s="307"/>
      <c r="ML56" s="307"/>
      <c r="MM56" s="307"/>
      <c r="MN56" s="307"/>
      <c r="MO56" s="307"/>
      <c r="MP56" s="307"/>
      <c r="MQ56" s="307"/>
      <c r="MR56" s="307"/>
      <c r="MS56" s="307"/>
      <c r="MT56" s="307"/>
      <c r="MU56" s="307"/>
      <c r="MV56" s="307"/>
      <c r="MW56" s="307"/>
      <c r="MX56" s="307"/>
      <c r="MY56" s="307"/>
      <c r="MZ56" s="307"/>
      <c r="NA56" s="307"/>
      <c r="NB56" s="307"/>
      <c r="NC56" s="307"/>
      <c r="ND56" s="307"/>
      <c r="NE56" s="307"/>
      <c r="NF56" s="307"/>
      <c r="NG56" s="307"/>
      <c r="NH56" s="307"/>
      <c r="NI56" s="307"/>
      <c r="NJ56" s="307"/>
      <c r="NK56" s="307"/>
      <c r="NL56" s="307"/>
      <c r="NM56" s="307"/>
      <c r="NN56" s="307"/>
      <c r="NO56" s="307"/>
      <c r="NP56" s="307"/>
      <c r="NQ56" s="307"/>
      <c r="NR56" s="307"/>
      <c r="NS56" s="307"/>
      <c r="NT56" s="307"/>
      <c r="NU56" s="307"/>
      <c r="NV56" s="307"/>
      <c r="NW56" s="307"/>
      <c r="NX56" s="307"/>
      <c r="NY56" s="307"/>
      <c r="NZ56" s="307"/>
      <c r="OA56" s="307"/>
      <c r="OB56" s="307"/>
      <c r="OC56" s="307"/>
      <c r="OD56" s="307"/>
      <c r="OE56" s="307"/>
      <c r="OF56" s="307"/>
      <c r="OG56" s="307"/>
      <c r="OH56" s="307"/>
      <c r="OI56" s="307"/>
      <c r="OJ56" s="307"/>
      <c r="OK56" s="307"/>
      <c r="OL56" s="307"/>
      <c r="OM56" s="307"/>
      <c r="ON56" s="307"/>
      <c r="OO56" s="307"/>
      <c r="OP56" s="307"/>
      <c r="OQ56" s="307"/>
      <c r="OR56" s="307"/>
      <c r="OS56" s="307"/>
      <c r="OT56" s="307"/>
      <c r="OU56" s="307"/>
      <c r="OV56" s="307"/>
      <c r="OW56" s="307"/>
      <c r="OX56" s="307"/>
      <c r="OY56" s="307"/>
      <c r="OZ56" s="307"/>
      <c r="PA56" s="307"/>
      <c r="PB56" s="307"/>
      <c r="PC56" s="307"/>
      <c r="PD56" s="307"/>
      <c r="PE56" s="307"/>
      <c r="PF56" s="307"/>
      <c r="PG56" s="307"/>
      <c r="PH56" s="307"/>
      <c r="PI56" s="307"/>
      <c r="PJ56" s="307"/>
      <c r="PK56" s="307"/>
      <c r="PL56" s="307"/>
      <c r="PM56" s="307"/>
      <c r="PN56" s="307"/>
      <c r="PO56" s="307"/>
      <c r="PP56" s="307"/>
      <c r="PQ56" s="307"/>
      <c r="PR56" s="307"/>
      <c r="PS56" s="307"/>
      <c r="PT56" s="307"/>
      <c r="PU56" s="307"/>
      <c r="PV56" s="307"/>
      <c r="PW56" s="307"/>
      <c r="PX56" s="307"/>
      <c r="PY56" s="307"/>
      <c r="PZ56" s="307"/>
      <c r="QA56" s="307"/>
      <c r="QB56" s="307"/>
      <c r="QC56" s="307"/>
      <c r="QD56" s="307"/>
      <c r="QE56" s="307"/>
      <c r="QF56" s="307"/>
      <c r="QG56" s="307"/>
      <c r="QH56" s="307"/>
      <c r="QI56" s="307"/>
      <c r="QJ56" s="307"/>
      <c r="QK56" s="307"/>
      <c r="QL56" s="307"/>
      <c r="QM56" s="307"/>
      <c r="QN56" s="307"/>
      <c r="QO56" s="307"/>
      <c r="QP56" s="307"/>
      <c r="QQ56" s="307"/>
      <c r="QR56" s="307"/>
      <c r="QS56" s="307"/>
      <c r="QT56" s="307"/>
      <c r="QU56" s="307"/>
      <c r="QV56" s="307"/>
      <c r="QW56" s="307"/>
      <c r="QX56" s="307"/>
      <c r="QY56" s="307"/>
      <c r="QZ56" s="307"/>
      <c r="RA56" s="307"/>
      <c r="RB56" s="307"/>
      <c r="RC56" s="307"/>
      <c r="RD56" s="307"/>
      <c r="RE56" s="307"/>
      <c r="RF56" s="307"/>
      <c r="RG56" s="307"/>
      <c r="RH56" s="307"/>
      <c r="RI56" s="307"/>
      <c r="RJ56" s="307"/>
      <c r="RK56" s="307"/>
      <c r="RL56" s="307"/>
      <c r="RM56" s="307"/>
      <c r="RN56" s="307"/>
      <c r="RO56" s="307"/>
      <c r="RP56" s="307"/>
      <c r="RQ56" s="307"/>
      <c r="RR56" s="307"/>
      <c r="RS56" s="307"/>
      <c r="RT56" s="307"/>
      <c r="RU56" s="307"/>
      <c r="RV56" s="307"/>
      <c r="RW56" s="307"/>
      <c r="RX56" s="307"/>
      <c r="RY56" s="307"/>
      <c r="RZ56" s="307"/>
      <c r="SA56" s="307"/>
      <c r="SB56" s="307"/>
      <c r="SC56" s="307"/>
      <c r="SD56" s="307"/>
      <c r="SE56" s="307"/>
      <c r="SF56" s="307"/>
      <c r="SG56" s="307"/>
      <c r="SH56" s="307"/>
      <c r="SI56" s="307"/>
      <c r="SJ56" s="307"/>
      <c r="SK56" s="307"/>
      <c r="SL56" s="307"/>
      <c r="SM56" s="307"/>
      <c r="SN56" s="307"/>
      <c r="SO56" s="307"/>
      <c r="SP56" s="307"/>
      <c r="SQ56" s="307"/>
      <c r="SR56" s="307"/>
      <c r="SS56" s="307"/>
      <c r="ST56" s="307"/>
      <c r="SU56" s="307"/>
      <c r="SV56" s="307"/>
      <c r="SW56" s="307"/>
      <c r="SX56" s="307"/>
      <c r="SY56" s="307"/>
      <c r="SZ56" s="307"/>
      <c r="TA56" s="307"/>
      <c r="TB56" s="307"/>
      <c r="TC56" s="307"/>
      <c r="TD56" s="307"/>
      <c r="TE56" s="307"/>
      <c r="TF56" s="307"/>
      <c r="TG56" s="307"/>
      <c r="TH56" s="307"/>
      <c r="TI56" s="307"/>
      <c r="TJ56" s="307"/>
      <c r="TK56" s="307"/>
      <c r="TL56" s="307"/>
      <c r="TM56" s="307"/>
      <c r="TN56" s="307"/>
      <c r="TO56" s="307"/>
      <c r="TP56" s="307"/>
      <c r="TQ56" s="307"/>
      <c r="TR56" s="307"/>
      <c r="TS56" s="307"/>
      <c r="TT56" s="307"/>
      <c r="TU56" s="307"/>
      <c r="TV56" s="307"/>
      <c r="TW56" s="307"/>
      <c r="TX56" s="307"/>
      <c r="TY56" s="307"/>
      <c r="TZ56" s="307"/>
      <c r="UA56" s="307"/>
      <c r="UB56" s="307"/>
      <c r="UC56" s="307"/>
      <c r="UD56" s="307"/>
      <c r="UE56" s="307"/>
      <c r="UF56" s="307"/>
      <c r="UG56" s="307"/>
      <c r="UH56" s="307"/>
      <c r="UI56" s="307"/>
      <c r="UJ56" s="307"/>
      <c r="UK56" s="307"/>
      <c r="UL56" s="307"/>
      <c r="UM56" s="307"/>
      <c r="UN56" s="307"/>
      <c r="UO56" s="307"/>
      <c r="UP56" s="307"/>
      <c r="UQ56" s="307"/>
      <c r="UR56" s="307"/>
      <c r="US56" s="307"/>
      <c r="UT56" s="307"/>
      <c r="UU56" s="307"/>
      <c r="UV56" s="307"/>
      <c r="UW56" s="307"/>
      <c r="UX56" s="307"/>
      <c r="UY56" s="307"/>
      <c r="UZ56" s="307"/>
      <c r="VA56" s="307"/>
      <c r="VB56" s="307"/>
      <c r="VC56" s="307"/>
      <c r="VD56" s="307"/>
      <c r="VE56" s="307"/>
      <c r="VF56" s="307"/>
      <c r="VG56" s="307"/>
      <c r="VH56" s="307"/>
      <c r="VI56" s="307"/>
      <c r="VJ56" s="307"/>
      <c r="VK56" s="307"/>
      <c r="VL56" s="307"/>
      <c r="VM56" s="307"/>
      <c r="VN56" s="307"/>
      <c r="VO56" s="307"/>
      <c r="VP56" s="307"/>
      <c r="VQ56" s="307"/>
      <c r="VR56" s="307"/>
      <c r="VS56" s="307"/>
      <c r="VT56" s="307"/>
      <c r="VU56" s="307"/>
      <c r="VV56" s="307"/>
      <c r="VW56" s="307"/>
      <c r="VX56" s="307"/>
      <c r="VY56" s="307"/>
      <c r="VZ56" s="307"/>
      <c r="WA56" s="307"/>
      <c r="WB56" s="307"/>
      <c r="WC56" s="307"/>
      <c r="WD56" s="307"/>
      <c r="WE56" s="307"/>
      <c r="WF56" s="307"/>
      <c r="WG56" s="307"/>
      <c r="WH56" s="307"/>
      <c r="WI56" s="307"/>
      <c r="WJ56" s="307"/>
      <c r="WK56" s="307"/>
      <c r="WL56" s="307"/>
      <c r="WM56" s="307"/>
      <c r="WN56" s="307"/>
      <c r="WO56" s="307"/>
      <c r="WP56" s="307"/>
      <c r="WQ56" s="307"/>
      <c r="WR56" s="307"/>
      <c r="WS56" s="307"/>
      <c r="WT56" s="307"/>
      <c r="WU56" s="307"/>
      <c r="WV56" s="307"/>
      <c r="WW56" s="307"/>
      <c r="WX56" s="307"/>
      <c r="WY56" s="307"/>
      <c r="WZ56" s="307"/>
      <c r="XA56" s="307"/>
      <c r="XB56" s="307"/>
      <c r="XC56" s="307"/>
      <c r="XD56" s="307"/>
      <c r="XE56" s="307"/>
      <c r="XF56" s="307"/>
      <c r="XG56" s="307"/>
      <c r="XH56" s="307"/>
      <c r="XI56" s="307"/>
      <c r="XJ56" s="307"/>
      <c r="XK56" s="307"/>
      <c r="XL56" s="307"/>
      <c r="XM56" s="307"/>
      <c r="XN56" s="307"/>
      <c r="XO56" s="307"/>
      <c r="XP56" s="307"/>
      <c r="XQ56" s="307"/>
      <c r="XR56" s="307"/>
      <c r="XS56" s="307"/>
      <c r="XT56" s="307"/>
      <c r="XU56" s="307"/>
      <c r="XV56" s="307"/>
      <c r="XW56" s="307"/>
      <c r="XX56" s="307"/>
      <c r="XY56" s="307"/>
      <c r="XZ56" s="307"/>
      <c r="YA56" s="307"/>
      <c r="YB56" s="307"/>
      <c r="YC56" s="307"/>
      <c r="YD56" s="307"/>
      <c r="YE56" s="307"/>
      <c r="YF56" s="307"/>
      <c r="YG56" s="307"/>
      <c r="YH56" s="307"/>
      <c r="YI56" s="307"/>
      <c r="YJ56" s="307"/>
      <c r="YK56" s="307"/>
      <c r="YL56" s="307"/>
      <c r="YM56" s="307"/>
      <c r="YN56" s="307"/>
      <c r="YO56" s="307"/>
      <c r="YP56" s="307"/>
      <c r="YQ56" s="307"/>
      <c r="YR56" s="307"/>
      <c r="YS56" s="307"/>
      <c r="YT56" s="307"/>
      <c r="YU56" s="307"/>
      <c r="YV56" s="307"/>
      <c r="YW56" s="307"/>
      <c r="YX56" s="307"/>
      <c r="YY56" s="307"/>
      <c r="YZ56" s="307"/>
      <c r="ZA56" s="307"/>
      <c r="ZB56" s="307"/>
      <c r="ZC56" s="307"/>
      <c r="ZD56" s="307"/>
      <c r="ZE56" s="307"/>
      <c r="ZF56" s="307"/>
      <c r="ZG56" s="307"/>
      <c r="ZH56" s="307"/>
      <c r="ZI56" s="307"/>
      <c r="ZJ56" s="307"/>
      <c r="ZK56" s="307"/>
      <c r="ZL56" s="307"/>
      <c r="ZM56" s="307"/>
      <c r="ZN56" s="307"/>
      <c r="ZO56" s="307"/>
      <c r="ZP56" s="307"/>
      <c r="ZQ56" s="307"/>
      <c r="ZR56" s="307"/>
      <c r="ZS56" s="307"/>
      <c r="ZT56" s="307"/>
      <c r="ZU56" s="307"/>
      <c r="ZV56" s="307"/>
      <c r="ZW56" s="307"/>
      <c r="ZX56" s="307"/>
      <c r="ZY56" s="307"/>
      <c r="ZZ56" s="307"/>
      <c r="AAA56" s="307"/>
    </row>
    <row r="57" spans="1:703" s="142" customFormat="1" ht="23.1" customHeight="1">
      <c r="A57" s="149"/>
      <c r="B57" s="216" t="s">
        <v>84</v>
      </c>
      <c r="C57" s="399" t="s">
        <v>277</v>
      </c>
      <c r="D57" s="170">
        <v>4.3177292570246246</v>
      </c>
      <c r="E57" s="170">
        <v>-2.0601649976215497</v>
      </c>
      <c r="F57" s="170">
        <v>1.029476526424145</v>
      </c>
      <c r="G57" s="170">
        <v>3.630237987090891</v>
      </c>
      <c r="H57" s="170">
        <v>1.2870036214262177</v>
      </c>
      <c r="I57" s="170">
        <v>-1.6272855261303658</v>
      </c>
      <c r="J57" s="170">
        <v>0.72491251903180975</v>
      </c>
      <c r="K57" s="170">
        <v>-0.33995680925769417</v>
      </c>
      <c r="L57" s="170">
        <v>-1.0798710890418328</v>
      </c>
      <c r="M57" s="170">
        <v>-0.41376936136473641</v>
      </c>
      <c r="N57" s="170">
        <v>-0.37265284112554575</v>
      </c>
      <c r="O57" s="170">
        <v>-1.0465005209062113</v>
      </c>
      <c r="P57" s="170">
        <v>0.81506307760932406</v>
      </c>
      <c r="Q57" s="170">
        <v>-0.22829804626469893</v>
      </c>
      <c r="R57" s="170">
        <v>-0.12684855545892701</v>
      </c>
      <c r="S57" s="170">
        <v>0.42323126312816722</v>
      </c>
      <c r="T57" s="170">
        <v>-7.3419766956739241E-2</v>
      </c>
      <c r="U57" s="170">
        <v>-0.77819329387598635</v>
      </c>
      <c r="V57" s="170">
        <v>0.23186116763988177</v>
      </c>
      <c r="W57" s="307"/>
      <c r="X57" s="307"/>
      <c r="Y57" s="307"/>
      <c r="Z57" s="307"/>
      <c r="AA57" s="307"/>
      <c r="AB57" s="307"/>
      <c r="AC57" s="307"/>
      <c r="AD57" s="307"/>
      <c r="AE57" s="307"/>
      <c r="AF57" s="307"/>
      <c r="AG57" s="307"/>
      <c r="AH57" s="307"/>
      <c r="AI57" s="307"/>
      <c r="AJ57" s="307"/>
      <c r="AK57" s="307"/>
      <c r="AL57" s="307"/>
      <c r="AM57" s="307"/>
      <c r="AN57" s="307"/>
      <c r="AO57" s="307"/>
      <c r="AP57" s="307"/>
      <c r="AQ57" s="307"/>
      <c r="AR57" s="307"/>
      <c r="AS57" s="307"/>
      <c r="AT57" s="307"/>
      <c r="AU57" s="307"/>
      <c r="AV57" s="307"/>
      <c r="AW57" s="307"/>
      <c r="AX57" s="307"/>
      <c r="AY57" s="307"/>
      <c r="AZ57" s="307"/>
      <c r="BA57" s="307"/>
      <c r="BB57" s="307"/>
      <c r="BC57" s="307"/>
      <c r="BD57" s="307"/>
      <c r="BE57" s="307"/>
      <c r="BF57" s="307"/>
      <c r="BG57" s="307"/>
      <c r="BH57" s="307"/>
      <c r="BI57" s="307"/>
      <c r="BJ57" s="307"/>
      <c r="BK57" s="307"/>
      <c r="BL57" s="307"/>
      <c r="BM57" s="307"/>
      <c r="BN57" s="307"/>
      <c r="BO57" s="307"/>
      <c r="BP57" s="307"/>
      <c r="BQ57" s="307"/>
      <c r="BR57" s="307"/>
      <c r="BS57" s="307"/>
      <c r="BT57" s="307"/>
      <c r="BU57" s="307"/>
      <c r="BV57" s="307"/>
      <c r="BW57" s="307"/>
      <c r="BX57" s="307"/>
      <c r="BY57" s="307"/>
      <c r="BZ57" s="307"/>
      <c r="CA57" s="307"/>
      <c r="CB57" s="307"/>
      <c r="CC57" s="307"/>
      <c r="CD57" s="307"/>
      <c r="CE57" s="307"/>
      <c r="CF57" s="307"/>
      <c r="CG57" s="307"/>
      <c r="CH57" s="307"/>
      <c r="CI57" s="307"/>
      <c r="CJ57" s="307"/>
      <c r="CK57" s="307"/>
      <c r="CL57" s="307"/>
      <c r="CM57" s="307"/>
      <c r="CN57" s="307"/>
      <c r="CO57" s="307"/>
      <c r="CP57" s="307"/>
      <c r="CQ57" s="307"/>
      <c r="CR57" s="307"/>
      <c r="CS57" s="307"/>
      <c r="CT57" s="307"/>
      <c r="CU57" s="307"/>
      <c r="CV57" s="307"/>
      <c r="CW57" s="307"/>
      <c r="CX57" s="307"/>
      <c r="CY57" s="307"/>
      <c r="CZ57" s="307"/>
      <c r="DA57" s="307"/>
      <c r="DB57" s="307"/>
      <c r="DC57" s="307"/>
      <c r="DD57" s="307"/>
      <c r="DE57" s="307"/>
      <c r="DF57" s="307"/>
      <c r="DG57" s="307"/>
      <c r="DH57" s="307"/>
      <c r="DI57" s="307"/>
      <c r="DJ57" s="307"/>
      <c r="DK57" s="307"/>
      <c r="DL57" s="307"/>
      <c r="DM57" s="307"/>
      <c r="DN57" s="307"/>
      <c r="DO57" s="307"/>
      <c r="DP57" s="307"/>
      <c r="DQ57" s="307"/>
      <c r="DR57" s="307"/>
      <c r="DS57" s="307"/>
      <c r="DT57" s="307"/>
      <c r="DU57" s="307"/>
      <c r="DV57" s="307"/>
      <c r="DW57" s="307"/>
      <c r="DX57" s="307"/>
      <c r="DY57" s="307"/>
      <c r="DZ57" s="307"/>
      <c r="EA57" s="307"/>
      <c r="EB57" s="307"/>
      <c r="EC57" s="307"/>
      <c r="ED57" s="307"/>
      <c r="EE57" s="307"/>
      <c r="EF57" s="307"/>
      <c r="EG57" s="307"/>
      <c r="EH57" s="307"/>
      <c r="EI57" s="307"/>
      <c r="EJ57" s="307"/>
      <c r="EK57" s="307"/>
      <c r="EL57" s="307"/>
      <c r="EM57" s="307"/>
      <c r="EN57" s="307"/>
      <c r="EO57" s="307"/>
      <c r="EP57" s="307"/>
      <c r="EQ57" s="307"/>
      <c r="ER57" s="307"/>
      <c r="ES57" s="307"/>
      <c r="ET57" s="307"/>
      <c r="EU57" s="307"/>
      <c r="EV57" s="307"/>
      <c r="EW57" s="307"/>
      <c r="EX57" s="307"/>
      <c r="EY57" s="307"/>
      <c r="EZ57" s="307"/>
      <c r="FA57" s="307"/>
      <c r="FB57" s="307"/>
      <c r="FC57" s="307"/>
      <c r="FD57" s="307"/>
      <c r="FE57" s="307"/>
      <c r="FF57" s="307"/>
      <c r="FG57" s="307"/>
      <c r="FH57" s="307"/>
      <c r="FI57" s="307"/>
      <c r="FJ57" s="307"/>
      <c r="FK57" s="307"/>
      <c r="FL57" s="307"/>
      <c r="FM57" s="307"/>
      <c r="FN57" s="307"/>
      <c r="FO57" s="307"/>
      <c r="FP57" s="307"/>
      <c r="FQ57" s="307"/>
      <c r="FR57" s="307"/>
      <c r="FS57" s="307"/>
      <c r="FT57" s="307"/>
      <c r="FU57" s="307"/>
      <c r="FV57" s="307"/>
      <c r="FW57" s="307"/>
      <c r="FX57" s="307"/>
      <c r="FY57" s="307"/>
      <c r="FZ57" s="307"/>
      <c r="GA57" s="307"/>
      <c r="GB57" s="307"/>
      <c r="GC57" s="307"/>
      <c r="GD57" s="307"/>
      <c r="GE57" s="307"/>
      <c r="GF57" s="307"/>
      <c r="GG57" s="307"/>
      <c r="GH57" s="307"/>
      <c r="GI57" s="307"/>
      <c r="GJ57" s="307"/>
      <c r="GK57" s="307"/>
      <c r="GL57" s="307"/>
      <c r="GM57" s="307"/>
      <c r="GN57" s="307"/>
      <c r="GO57" s="307"/>
      <c r="GP57" s="307"/>
      <c r="GQ57" s="307"/>
      <c r="GR57" s="307"/>
      <c r="GS57" s="307"/>
      <c r="GT57" s="307"/>
      <c r="GU57" s="307"/>
      <c r="GV57" s="307"/>
      <c r="GW57" s="307"/>
      <c r="GX57" s="307"/>
      <c r="GY57" s="307"/>
      <c r="GZ57" s="307"/>
      <c r="HA57" s="307"/>
      <c r="HB57" s="307"/>
      <c r="HC57" s="307"/>
      <c r="HD57" s="307"/>
      <c r="HE57" s="307"/>
      <c r="HF57" s="307"/>
      <c r="HG57" s="307"/>
      <c r="HH57" s="307"/>
      <c r="HI57" s="307"/>
      <c r="HJ57" s="307"/>
      <c r="HK57" s="307"/>
      <c r="HL57" s="307"/>
      <c r="HM57" s="307"/>
      <c r="HN57" s="307"/>
      <c r="HO57" s="307"/>
      <c r="HP57" s="307"/>
      <c r="HQ57" s="307"/>
      <c r="HR57" s="307"/>
      <c r="HS57" s="307"/>
      <c r="HT57" s="307"/>
      <c r="HU57" s="307"/>
      <c r="HV57" s="307"/>
      <c r="HW57" s="307"/>
      <c r="HX57" s="307"/>
      <c r="HY57" s="307"/>
      <c r="HZ57" s="307"/>
      <c r="IA57" s="307"/>
      <c r="IB57" s="307"/>
      <c r="IC57" s="307"/>
      <c r="ID57" s="307"/>
      <c r="IE57" s="307"/>
      <c r="IF57" s="307"/>
      <c r="IG57" s="307"/>
      <c r="IH57" s="307"/>
      <c r="II57" s="307"/>
      <c r="IJ57" s="307"/>
      <c r="IK57" s="307"/>
      <c r="IL57" s="307"/>
      <c r="IM57" s="307"/>
      <c r="IN57" s="307"/>
      <c r="IO57" s="307"/>
      <c r="IP57" s="307"/>
      <c r="IQ57" s="307"/>
      <c r="IR57" s="307"/>
      <c r="IS57" s="307"/>
      <c r="IT57" s="307"/>
      <c r="IU57" s="307"/>
      <c r="IV57" s="307"/>
      <c r="IW57" s="307"/>
      <c r="IX57" s="307"/>
      <c r="IY57" s="307"/>
      <c r="IZ57" s="307"/>
      <c r="JA57" s="307"/>
      <c r="JB57" s="307"/>
      <c r="JC57" s="307"/>
      <c r="JD57" s="307"/>
      <c r="JE57" s="307"/>
      <c r="JF57" s="307"/>
      <c r="JG57" s="307"/>
      <c r="JH57" s="307"/>
      <c r="JI57" s="307"/>
      <c r="JJ57" s="307"/>
      <c r="JK57" s="307"/>
      <c r="JL57" s="307"/>
      <c r="JM57" s="307"/>
      <c r="JN57" s="307"/>
      <c r="JO57" s="307"/>
      <c r="JP57" s="307"/>
      <c r="JQ57" s="307"/>
      <c r="JR57" s="307"/>
      <c r="JS57" s="307"/>
      <c r="JT57" s="307"/>
      <c r="JU57" s="307"/>
      <c r="JV57" s="307"/>
      <c r="JW57" s="307"/>
      <c r="JX57" s="307"/>
      <c r="JY57" s="307"/>
      <c r="JZ57" s="307"/>
      <c r="KA57" s="307"/>
      <c r="KB57" s="307"/>
      <c r="KC57" s="307"/>
      <c r="KD57" s="307"/>
      <c r="KE57" s="307"/>
      <c r="KF57" s="307"/>
      <c r="KG57" s="307"/>
      <c r="KH57" s="307"/>
      <c r="KI57" s="307"/>
      <c r="KJ57" s="307"/>
      <c r="KK57" s="307"/>
      <c r="KL57" s="307"/>
      <c r="KM57" s="307"/>
      <c r="KN57" s="307"/>
      <c r="KO57" s="307"/>
      <c r="KP57" s="307"/>
      <c r="KQ57" s="307"/>
      <c r="KR57" s="307"/>
      <c r="KS57" s="307"/>
      <c r="KT57" s="307"/>
      <c r="KU57" s="307"/>
      <c r="KV57" s="307"/>
      <c r="KW57" s="307"/>
      <c r="KX57" s="307"/>
      <c r="KY57" s="307"/>
      <c r="KZ57" s="307"/>
      <c r="LA57" s="307"/>
      <c r="LB57" s="307"/>
      <c r="LC57" s="307"/>
      <c r="LD57" s="307"/>
      <c r="LE57" s="307"/>
      <c r="LF57" s="307"/>
      <c r="LG57" s="307"/>
      <c r="LH57" s="307"/>
      <c r="LI57" s="307"/>
      <c r="LJ57" s="307"/>
      <c r="LK57" s="307"/>
      <c r="LL57" s="307"/>
      <c r="LM57" s="307"/>
      <c r="LN57" s="307"/>
      <c r="LO57" s="307"/>
      <c r="LP57" s="307"/>
      <c r="LQ57" s="307"/>
      <c r="LR57" s="307"/>
      <c r="LS57" s="307"/>
      <c r="LT57" s="307"/>
      <c r="LU57" s="307"/>
      <c r="LV57" s="307"/>
      <c r="LW57" s="307"/>
      <c r="LX57" s="307"/>
      <c r="LY57" s="307"/>
      <c r="LZ57" s="307"/>
      <c r="MA57" s="307"/>
      <c r="MB57" s="307"/>
      <c r="MC57" s="307"/>
      <c r="MD57" s="307"/>
      <c r="ME57" s="307"/>
      <c r="MF57" s="307"/>
      <c r="MG57" s="307"/>
      <c r="MH57" s="307"/>
      <c r="MI57" s="307"/>
      <c r="MJ57" s="307"/>
      <c r="MK57" s="307"/>
      <c r="ML57" s="307"/>
      <c r="MM57" s="307"/>
      <c r="MN57" s="307"/>
      <c r="MO57" s="307"/>
      <c r="MP57" s="307"/>
      <c r="MQ57" s="307"/>
      <c r="MR57" s="307"/>
      <c r="MS57" s="307"/>
      <c r="MT57" s="307"/>
      <c r="MU57" s="307"/>
      <c r="MV57" s="307"/>
      <c r="MW57" s="307"/>
      <c r="MX57" s="307"/>
      <c r="MY57" s="307"/>
      <c r="MZ57" s="307"/>
      <c r="NA57" s="307"/>
      <c r="NB57" s="307"/>
      <c r="NC57" s="307"/>
      <c r="ND57" s="307"/>
      <c r="NE57" s="307"/>
      <c r="NF57" s="307"/>
      <c r="NG57" s="307"/>
      <c r="NH57" s="307"/>
      <c r="NI57" s="307"/>
      <c r="NJ57" s="307"/>
      <c r="NK57" s="307"/>
      <c r="NL57" s="307"/>
      <c r="NM57" s="307"/>
      <c r="NN57" s="307"/>
      <c r="NO57" s="307"/>
      <c r="NP57" s="307"/>
      <c r="NQ57" s="307"/>
      <c r="NR57" s="307"/>
      <c r="NS57" s="307"/>
      <c r="NT57" s="307"/>
      <c r="NU57" s="307"/>
      <c r="NV57" s="307"/>
      <c r="NW57" s="307"/>
      <c r="NX57" s="307"/>
      <c r="NY57" s="307"/>
      <c r="NZ57" s="307"/>
      <c r="OA57" s="307"/>
      <c r="OB57" s="307"/>
      <c r="OC57" s="307"/>
      <c r="OD57" s="307"/>
      <c r="OE57" s="307"/>
      <c r="OF57" s="307"/>
      <c r="OG57" s="307"/>
      <c r="OH57" s="307"/>
      <c r="OI57" s="307"/>
      <c r="OJ57" s="307"/>
      <c r="OK57" s="307"/>
      <c r="OL57" s="307"/>
      <c r="OM57" s="307"/>
      <c r="ON57" s="307"/>
      <c r="OO57" s="307"/>
      <c r="OP57" s="307"/>
      <c r="OQ57" s="307"/>
      <c r="OR57" s="307"/>
      <c r="OS57" s="307"/>
      <c r="OT57" s="307"/>
      <c r="OU57" s="307"/>
      <c r="OV57" s="307"/>
      <c r="OW57" s="307"/>
      <c r="OX57" s="307"/>
      <c r="OY57" s="307"/>
      <c r="OZ57" s="307"/>
      <c r="PA57" s="307"/>
      <c r="PB57" s="307"/>
      <c r="PC57" s="307"/>
      <c r="PD57" s="307"/>
      <c r="PE57" s="307"/>
      <c r="PF57" s="307"/>
      <c r="PG57" s="307"/>
      <c r="PH57" s="307"/>
      <c r="PI57" s="307"/>
      <c r="PJ57" s="307"/>
      <c r="PK57" s="307"/>
      <c r="PL57" s="307"/>
      <c r="PM57" s="307"/>
      <c r="PN57" s="307"/>
      <c r="PO57" s="307"/>
      <c r="PP57" s="307"/>
      <c r="PQ57" s="307"/>
      <c r="PR57" s="307"/>
      <c r="PS57" s="307"/>
      <c r="PT57" s="307"/>
      <c r="PU57" s="307"/>
      <c r="PV57" s="307"/>
      <c r="PW57" s="307"/>
      <c r="PX57" s="307"/>
      <c r="PY57" s="307"/>
      <c r="PZ57" s="307"/>
      <c r="QA57" s="307"/>
      <c r="QB57" s="307"/>
      <c r="QC57" s="307"/>
      <c r="QD57" s="307"/>
      <c r="QE57" s="307"/>
      <c r="QF57" s="307"/>
      <c r="QG57" s="307"/>
      <c r="QH57" s="307"/>
      <c r="QI57" s="307"/>
      <c r="QJ57" s="307"/>
      <c r="QK57" s="307"/>
      <c r="QL57" s="307"/>
      <c r="QM57" s="307"/>
      <c r="QN57" s="307"/>
      <c r="QO57" s="307"/>
      <c r="QP57" s="307"/>
      <c r="QQ57" s="307"/>
      <c r="QR57" s="307"/>
      <c r="QS57" s="307"/>
      <c r="QT57" s="307"/>
      <c r="QU57" s="307"/>
      <c r="QV57" s="307"/>
      <c r="QW57" s="307"/>
      <c r="QX57" s="307"/>
      <c r="QY57" s="307"/>
      <c r="QZ57" s="307"/>
      <c r="RA57" s="307"/>
      <c r="RB57" s="307"/>
      <c r="RC57" s="307"/>
      <c r="RD57" s="307"/>
      <c r="RE57" s="307"/>
      <c r="RF57" s="307"/>
      <c r="RG57" s="307"/>
      <c r="RH57" s="307"/>
      <c r="RI57" s="307"/>
      <c r="RJ57" s="307"/>
      <c r="RK57" s="307"/>
      <c r="RL57" s="307"/>
      <c r="RM57" s="307"/>
      <c r="RN57" s="307"/>
      <c r="RO57" s="307"/>
      <c r="RP57" s="307"/>
      <c r="RQ57" s="307"/>
      <c r="RR57" s="307"/>
      <c r="RS57" s="307"/>
      <c r="RT57" s="307"/>
      <c r="RU57" s="307"/>
      <c r="RV57" s="307"/>
      <c r="RW57" s="307"/>
      <c r="RX57" s="307"/>
      <c r="RY57" s="307"/>
      <c r="RZ57" s="307"/>
      <c r="SA57" s="307"/>
      <c r="SB57" s="307"/>
      <c r="SC57" s="307"/>
      <c r="SD57" s="307"/>
      <c r="SE57" s="307"/>
      <c r="SF57" s="307"/>
      <c r="SG57" s="307"/>
      <c r="SH57" s="307"/>
      <c r="SI57" s="307"/>
      <c r="SJ57" s="307"/>
      <c r="SK57" s="307"/>
      <c r="SL57" s="307"/>
      <c r="SM57" s="307"/>
      <c r="SN57" s="307"/>
      <c r="SO57" s="307"/>
      <c r="SP57" s="307"/>
      <c r="SQ57" s="307"/>
      <c r="SR57" s="307"/>
      <c r="SS57" s="307"/>
      <c r="ST57" s="307"/>
      <c r="SU57" s="307"/>
      <c r="SV57" s="307"/>
      <c r="SW57" s="307"/>
      <c r="SX57" s="307"/>
      <c r="SY57" s="307"/>
      <c r="SZ57" s="307"/>
      <c r="TA57" s="307"/>
      <c r="TB57" s="307"/>
      <c r="TC57" s="307"/>
      <c r="TD57" s="307"/>
      <c r="TE57" s="307"/>
      <c r="TF57" s="307"/>
      <c r="TG57" s="307"/>
      <c r="TH57" s="307"/>
      <c r="TI57" s="307"/>
      <c r="TJ57" s="307"/>
      <c r="TK57" s="307"/>
      <c r="TL57" s="307"/>
      <c r="TM57" s="307"/>
      <c r="TN57" s="307"/>
      <c r="TO57" s="307"/>
      <c r="TP57" s="307"/>
      <c r="TQ57" s="307"/>
      <c r="TR57" s="307"/>
      <c r="TS57" s="307"/>
      <c r="TT57" s="307"/>
      <c r="TU57" s="307"/>
      <c r="TV57" s="307"/>
      <c r="TW57" s="307"/>
      <c r="TX57" s="307"/>
      <c r="TY57" s="307"/>
      <c r="TZ57" s="307"/>
      <c r="UA57" s="307"/>
      <c r="UB57" s="307"/>
      <c r="UC57" s="307"/>
      <c r="UD57" s="307"/>
      <c r="UE57" s="307"/>
      <c r="UF57" s="307"/>
      <c r="UG57" s="307"/>
      <c r="UH57" s="307"/>
      <c r="UI57" s="307"/>
      <c r="UJ57" s="307"/>
      <c r="UK57" s="307"/>
      <c r="UL57" s="307"/>
      <c r="UM57" s="307"/>
      <c r="UN57" s="307"/>
      <c r="UO57" s="307"/>
      <c r="UP57" s="307"/>
      <c r="UQ57" s="307"/>
      <c r="UR57" s="307"/>
      <c r="US57" s="307"/>
      <c r="UT57" s="307"/>
      <c r="UU57" s="307"/>
      <c r="UV57" s="307"/>
      <c r="UW57" s="307"/>
      <c r="UX57" s="307"/>
      <c r="UY57" s="307"/>
      <c r="UZ57" s="307"/>
      <c r="VA57" s="307"/>
      <c r="VB57" s="307"/>
      <c r="VC57" s="307"/>
      <c r="VD57" s="307"/>
      <c r="VE57" s="307"/>
      <c r="VF57" s="307"/>
      <c r="VG57" s="307"/>
      <c r="VH57" s="307"/>
      <c r="VI57" s="307"/>
      <c r="VJ57" s="307"/>
      <c r="VK57" s="307"/>
      <c r="VL57" s="307"/>
      <c r="VM57" s="307"/>
      <c r="VN57" s="307"/>
      <c r="VO57" s="307"/>
      <c r="VP57" s="307"/>
      <c r="VQ57" s="307"/>
      <c r="VR57" s="307"/>
      <c r="VS57" s="307"/>
      <c r="VT57" s="307"/>
      <c r="VU57" s="307"/>
      <c r="VV57" s="307"/>
      <c r="VW57" s="307"/>
      <c r="VX57" s="307"/>
      <c r="VY57" s="307"/>
      <c r="VZ57" s="307"/>
      <c r="WA57" s="307"/>
      <c r="WB57" s="307"/>
      <c r="WC57" s="307"/>
      <c r="WD57" s="307"/>
      <c r="WE57" s="307"/>
      <c r="WF57" s="307"/>
      <c r="WG57" s="307"/>
      <c r="WH57" s="307"/>
      <c r="WI57" s="307"/>
      <c r="WJ57" s="307"/>
      <c r="WK57" s="307"/>
      <c r="WL57" s="307"/>
      <c r="WM57" s="307"/>
      <c r="WN57" s="307"/>
      <c r="WO57" s="307"/>
      <c r="WP57" s="307"/>
      <c r="WQ57" s="307"/>
      <c r="WR57" s="307"/>
      <c r="WS57" s="307"/>
      <c r="WT57" s="307"/>
      <c r="WU57" s="307"/>
      <c r="WV57" s="307"/>
      <c r="WW57" s="307"/>
      <c r="WX57" s="307"/>
      <c r="WY57" s="307"/>
      <c r="WZ57" s="307"/>
      <c r="XA57" s="307"/>
      <c r="XB57" s="307"/>
      <c r="XC57" s="307"/>
      <c r="XD57" s="307"/>
      <c r="XE57" s="307"/>
      <c r="XF57" s="307"/>
      <c r="XG57" s="307"/>
      <c r="XH57" s="307"/>
      <c r="XI57" s="307"/>
      <c r="XJ57" s="307"/>
      <c r="XK57" s="307"/>
      <c r="XL57" s="307"/>
      <c r="XM57" s="307"/>
      <c r="XN57" s="307"/>
      <c r="XO57" s="307"/>
      <c r="XP57" s="307"/>
      <c r="XQ57" s="307"/>
      <c r="XR57" s="307"/>
      <c r="XS57" s="307"/>
      <c r="XT57" s="307"/>
      <c r="XU57" s="307"/>
      <c r="XV57" s="307"/>
      <c r="XW57" s="307"/>
      <c r="XX57" s="307"/>
      <c r="XY57" s="307"/>
      <c r="XZ57" s="307"/>
      <c r="YA57" s="307"/>
      <c r="YB57" s="307"/>
      <c r="YC57" s="307"/>
      <c r="YD57" s="307"/>
      <c r="YE57" s="307"/>
      <c r="YF57" s="307"/>
      <c r="YG57" s="307"/>
      <c r="YH57" s="307"/>
      <c r="YI57" s="307"/>
      <c r="YJ57" s="307"/>
      <c r="YK57" s="307"/>
      <c r="YL57" s="307"/>
      <c r="YM57" s="307"/>
      <c r="YN57" s="307"/>
      <c r="YO57" s="307"/>
      <c r="YP57" s="307"/>
      <c r="YQ57" s="307"/>
      <c r="YR57" s="307"/>
      <c r="YS57" s="307"/>
      <c r="YT57" s="307"/>
      <c r="YU57" s="307"/>
      <c r="YV57" s="307"/>
      <c r="YW57" s="307"/>
      <c r="YX57" s="307"/>
      <c r="YY57" s="307"/>
      <c r="YZ57" s="307"/>
      <c r="ZA57" s="307"/>
      <c r="ZB57" s="307"/>
      <c r="ZC57" s="307"/>
      <c r="ZD57" s="307"/>
      <c r="ZE57" s="307"/>
      <c r="ZF57" s="307"/>
      <c r="ZG57" s="307"/>
      <c r="ZH57" s="307"/>
      <c r="ZI57" s="307"/>
      <c r="ZJ57" s="307"/>
      <c r="ZK57" s="307"/>
      <c r="ZL57" s="307"/>
      <c r="ZM57" s="307"/>
      <c r="ZN57" s="307"/>
      <c r="ZO57" s="307"/>
      <c r="ZP57" s="307"/>
      <c r="ZQ57" s="307"/>
      <c r="ZR57" s="307"/>
      <c r="ZS57" s="307"/>
      <c r="ZT57" s="307"/>
      <c r="ZU57" s="307"/>
      <c r="ZV57" s="307"/>
      <c r="ZW57" s="307"/>
      <c r="ZX57" s="307"/>
      <c r="ZY57" s="307"/>
      <c r="ZZ57" s="307"/>
      <c r="AAA57" s="307"/>
    </row>
    <row r="58" spans="1:703" s="142" customFormat="1" ht="18.75">
      <c r="A58" s="309"/>
      <c r="B58" s="214"/>
      <c r="C58" s="214"/>
      <c r="D58" s="170"/>
      <c r="E58" s="170"/>
      <c r="F58" s="170"/>
      <c r="G58" s="170"/>
      <c r="H58" s="170"/>
      <c r="I58" s="170"/>
      <c r="J58" s="170"/>
      <c r="K58" s="170"/>
      <c r="L58" s="170"/>
      <c r="M58" s="170"/>
      <c r="N58" s="170"/>
      <c r="O58" s="170"/>
      <c r="P58" s="170"/>
      <c r="Q58" s="170"/>
      <c r="R58" s="170"/>
      <c r="S58" s="170"/>
      <c r="T58" s="170"/>
      <c r="U58" s="170"/>
      <c r="V58" s="170"/>
      <c r="W58" s="307"/>
      <c r="X58" s="307"/>
      <c r="Y58" s="307"/>
      <c r="Z58" s="307"/>
      <c r="AA58" s="307"/>
      <c r="AB58" s="307"/>
      <c r="AC58" s="307"/>
      <c r="AD58" s="307"/>
      <c r="AE58" s="307"/>
      <c r="AF58" s="307"/>
      <c r="AG58" s="307"/>
      <c r="AH58" s="307"/>
      <c r="AI58" s="307"/>
      <c r="AJ58" s="307"/>
      <c r="AK58" s="307"/>
      <c r="AL58" s="307"/>
      <c r="AM58" s="307"/>
      <c r="AN58" s="307"/>
      <c r="AO58" s="307"/>
      <c r="AP58" s="307"/>
      <c r="AQ58" s="307"/>
      <c r="AR58" s="307"/>
      <c r="AS58" s="307"/>
      <c r="AT58" s="307"/>
      <c r="AU58" s="307"/>
      <c r="AV58" s="307"/>
      <c r="AW58" s="307"/>
      <c r="AX58" s="307"/>
      <c r="AY58" s="307"/>
      <c r="AZ58" s="307"/>
      <c r="BA58" s="307"/>
      <c r="BB58" s="307"/>
      <c r="BC58" s="307"/>
      <c r="BD58" s="307"/>
      <c r="BE58" s="307"/>
      <c r="BF58" s="307"/>
      <c r="BG58" s="307"/>
      <c r="BH58" s="307"/>
      <c r="BI58" s="307"/>
      <c r="BJ58" s="307"/>
      <c r="BK58" s="307"/>
      <c r="BL58" s="307"/>
      <c r="BM58" s="307"/>
      <c r="BN58" s="307"/>
      <c r="BO58" s="307"/>
      <c r="BP58" s="307"/>
      <c r="BQ58" s="307"/>
      <c r="BR58" s="307"/>
      <c r="BS58" s="307"/>
      <c r="BT58" s="307"/>
      <c r="BU58" s="307"/>
      <c r="BV58" s="307"/>
      <c r="BW58" s="307"/>
      <c r="BX58" s="307"/>
      <c r="BY58" s="307"/>
      <c r="BZ58" s="307"/>
      <c r="CA58" s="307"/>
      <c r="CB58" s="307"/>
      <c r="CC58" s="307"/>
      <c r="CD58" s="307"/>
      <c r="CE58" s="307"/>
      <c r="CF58" s="307"/>
      <c r="CG58" s="307"/>
      <c r="CH58" s="307"/>
      <c r="CI58" s="307"/>
      <c r="CJ58" s="307"/>
      <c r="CK58" s="307"/>
      <c r="CL58" s="307"/>
      <c r="CM58" s="307"/>
      <c r="CN58" s="307"/>
      <c r="CO58" s="307"/>
      <c r="CP58" s="307"/>
      <c r="CQ58" s="307"/>
      <c r="CR58" s="307"/>
      <c r="CS58" s="307"/>
      <c r="CT58" s="307"/>
      <c r="CU58" s="307"/>
      <c r="CV58" s="307"/>
      <c r="CW58" s="307"/>
      <c r="CX58" s="307"/>
      <c r="CY58" s="307"/>
      <c r="CZ58" s="307"/>
      <c r="DA58" s="307"/>
      <c r="DB58" s="307"/>
      <c r="DC58" s="307"/>
      <c r="DD58" s="307"/>
      <c r="DE58" s="307"/>
      <c r="DF58" s="307"/>
      <c r="DG58" s="307"/>
      <c r="DH58" s="307"/>
      <c r="DI58" s="307"/>
      <c r="DJ58" s="307"/>
      <c r="DK58" s="307"/>
      <c r="DL58" s="307"/>
      <c r="DM58" s="307"/>
      <c r="DN58" s="307"/>
      <c r="DO58" s="307"/>
      <c r="DP58" s="307"/>
      <c r="DQ58" s="307"/>
      <c r="DR58" s="307"/>
      <c r="DS58" s="307"/>
      <c r="DT58" s="307"/>
      <c r="DU58" s="307"/>
      <c r="DV58" s="307"/>
      <c r="DW58" s="307"/>
      <c r="DX58" s="307"/>
      <c r="DY58" s="307"/>
      <c r="DZ58" s="307"/>
      <c r="EA58" s="307"/>
      <c r="EB58" s="307"/>
      <c r="EC58" s="307"/>
      <c r="ED58" s="307"/>
      <c r="EE58" s="307"/>
      <c r="EF58" s="307"/>
      <c r="EG58" s="307"/>
      <c r="EH58" s="307"/>
      <c r="EI58" s="307"/>
      <c r="EJ58" s="307"/>
      <c r="EK58" s="307"/>
      <c r="EL58" s="307"/>
      <c r="EM58" s="307"/>
      <c r="EN58" s="307"/>
      <c r="EO58" s="307"/>
      <c r="EP58" s="307"/>
      <c r="EQ58" s="307"/>
      <c r="ER58" s="307"/>
      <c r="ES58" s="307"/>
      <c r="ET58" s="307"/>
      <c r="EU58" s="307"/>
      <c r="EV58" s="307"/>
      <c r="EW58" s="307"/>
      <c r="EX58" s="307"/>
      <c r="EY58" s="307"/>
      <c r="EZ58" s="307"/>
      <c r="FA58" s="307"/>
      <c r="FB58" s="307"/>
      <c r="FC58" s="307"/>
      <c r="FD58" s="307"/>
      <c r="FE58" s="307"/>
      <c r="FF58" s="307"/>
      <c r="FG58" s="307"/>
      <c r="FH58" s="307"/>
      <c r="FI58" s="307"/>
      <c r="FJ58" s="307"/>
      <c r="FK58" s="307"/>
      <c r="FL58" s="307"/>
      <c r="FM58" s="307"/>
      <c r="FN58" s="307"/>
      <c r="FO58" s="307"/>
      <c r="FP58" s="307"/>
      <c r="FQ58" s="307"/>
      <c r="FR58" s="307"/>
      <c r="FS58" s="307"/>
      <c r="FT58" s="307"/>
      <c r="FU58" s="307"/>
      <c r="FV58" s="307"/>
      <c r="FW58" s="307"/>
      <c r="FX58" s="307"/>
      <c r="FY58" s="307"/>
      <c r="FZ58" s="307"/>
      <c r="GA58" s="307"/>
      <c r="GB58" s="307"/>
      <c r="GC58" s="307"/>
      <c r="GD58" s="307"/>
      <c r="GE58" s="307"/>
      <c r="GF58" s="307"/>
      <c r="GG58" s="307"/>
      <c r="GH58" s="307"/>
      <c r="GI58" s="307"/>
      <c r="GJ58" s="307"/>
      <c r="GK58" s="307"/>
      <c r="GL58" s="307"/>
      <c r="GM58" s="307"/>
      <c r="GN58" s="307"/>
      <c r="GO58" s="307"/>
      <c r="GP58" s="307"/>
      <c r="GQ58" s="307"/>
      <c r="GR58" s="307"/>
      <c r="GS58" s="307"/>
      <c r="GT58" s="307"/>
      <c r="GU58" s="307"/>
      <c r="GV58" s="307"/>
      <c r="GW58" s="307"/>
      <c r="GX58" s="307"/>
      <c r="GY58" s="307"/>
      <c r="GZ58" s="307"/>
      <c r="HA58" s="307"/>
      <c r="HB58" s="307"/>
      <c r="HC58" s="307"/>
      <c r="HD58" s="307"/>
      <c r="HE58" s="307"/>
      <c r="HF58" s="307"/>
      <c r="HG58" s="307"/>
      <c r="HH58" s="307"/>
      <c r="HI58" s="307"/>
      <c r="HJ58" s="307"/>
      <c r="HK58" s="307"/>
      <c r="HL58" s="307"/>
      <c r="HM58" s="307"/>
      <c r="HN58" s="307"/>
      <c r="HO58" s="307"/>
      <c r="HP58" s="307"/>
      <c r="HQ58" s="307"/>
      <c r="HR58" s="307"/>
      <c r="HS58" s="307"/>
      <c r="HT58" s="307"/>
      <c r="HU58" s="307"/>
      <c r="HV58" s="307"/>
      <c r="HW58" s="307"/>
      <c r="HX58" s="307"/>
      <c r="HY58" s="307"/>
      <c r="HZ58" s="307"/>
      <c r="IA58" s="307"/>
      <c r="IB58" s="307"/>
      <c r="IC58" s="307"/>
      <c r="ID58" s="307"/>
      <c r="IE58" s="307"/>
      <c r="IF58" s="307"/>
      <c r="IG58" s="307"/>
      <c r="IH58" s="307"/>
      <c r="II58" s="307"/>
      <c r="IJ58" s="307"/>
      <c r="IK58" s="307"/>
      <c r="IL58" s="307"/>
      <c r="IM58" s="307"/>
      <c r="IN58" s="307"/>
      <c r="IO58" s="307"/>
      <c r="IP58" s="307"/>
      <c r="IQ58" s="307"/>
      <c r="IR58" s="307"/>
      <c r="IS58" s="307"/>
      <c r="IT58" s="307"/>
      <c r="IU58" s="307"/>
      <c r="IV58" s="307"/>
      <c r="IW58" s="307"/>
      <c r="IX58" s="307"/>
      <c r="IY58" s="307"/>
      <c r="IZ58" s="307"/>
      <c r="JA58" s="307"/>
      <c r="JB58" s="307"/>
      <c r="JC58" s="307"/>
      <c r="JD58" s="307"/>
      <c r="JE58" s="307"/>
      <c r="JF58" s="307"/>
      <c r="JG58" s="307"/>
      <c r="JH58" s="307"/>
      <c r="JI58" s="307"/>
      <c r="JJ58" s="307"/>
      <c r="JK58" s="307"/>
      <c r="JL58" s="307"/>
      <c r="JM58" s="307"/>
      <c r="JN58" s="307"/>
      <c r="JO58" s="307"/>
      <c r="JP58" s="307"/>
      <c r="JQ58" s="307"/>
      <c r="JR58" s="307"/>
      <c r="JS58" s="307"/>
      <c r="JT58" s="307"/>
      <c r="JU58" s="307"/>
      <c r="JV58" s="307"/>
      <c r="JW58" s="307"/>
      <c r="JX58" s="307"/>
      <c r="JY58" s="307"/>
      <c r="JZ58" s="307"/>
      <c r="KA58" s="307"/>
      <c r="KB58" s="307"/>
      <c r="KC58" s="307"/>
      <c r="KD58" s="307"/>
      <c r="KE58" s="307"/>
      <c r="KF58" s="307"/>
      <c r="KG58" s="307"/>
      <c r="KH58" s="307"/>
      <c r="KI58" s="307"/>
      <c r="KJ58" s="307"/>
      <c r="KK58" s="307"/>
      <c r="KL58" s="307"/>
      <c r="KM58" s="307"/>
      <c r="KN58" s="307"/>
      <c r="KO58" s="307"/>
      <c r="KP58" s="307"/>
      <c r="KQ58" s="307"/>
      <c r="KR58" s="307"/>
      <c r="KS58" s="307"/>
      <c r="KT58" s="307"/>
      <c r="KU58" s="307"/>
      <c r="KV58" s="307"/>
      <c r="KW58" s="307"/>
      <c r="KX58" s="307"/>
      <c r="KY58" s="307"/>
      <c r="KZ58" s="307"/>
      <c r="LA58" s="307"/>
      <c r="LB58" s="307"/>
      <c r="LC58" s="307"/>
      <c r="LD58" s="307"/>
      <c r="LE58" s="307"/>
      <c r="LF58" s="307"/>
      <c r="LG58" s="307"/>
      <c r="LH58" s="307"/>
      <c r="LI58" s="307"/>
      <c r="LJ58" s="307"/>
      <c r="LK58" s="307"/>
      <c r="LL58" s="307"/>
      <c r="LM58" s="307"/>
      <c r="LN58" s="307"/>
      <c r="LO58" s="307"/>
      <c r="LP58" s="307"/>
      <c r="LQ58" s="307"/>
      <c r="LR58" s="307"/>
      <c r="LS58" s="307"/>
      <c r="LT58" s="307"/>
      <c r="LU58" s="307"/>
      <c r="LV58" s="307"/>
      <c r="LW58" s="307"/>
      <c r="LX58" s="307"/>
      <c r="LY58" s="307"/>
      <c r="LZ58" s="307"/>
      <c r="MA58" s="307"/>
      <c r="MB58" s="307"/>
      <c r="MC58" s="307"/>
      <c r="MD58" s="307"/>
      <c r="ME58" s="307"/>
      <c r="MF58" s="307"/>
      <c r="MG58" s="307"/>
      <c r="MH58" s="307"/>
      <c r="MI58" s="307"/>
      <c r="MJ58" s="307"/>
      <c r="MK58" s="307"/>
      <c r="ML58" s="307"/>
      <c r="MM58" s="307"/>
      <c r="MN58" s="307"/>
      <c r="MO58" s="307"/>
      <c r="MP58" s="307"/>
      <c r="MQ58" s="307"/>
      <c r="MR58" s="307"/>
      <c r="MS58" s="307"/>
      <c r="MT58" s="307"/>
      <c r="MU58" s="307"/>
      <c r="MV58" s="307"/>
      <c r="MW58" s="307"/>
      <c r="MX58" s="307"/>
      <c r="MY58" s="307"/>
      <c r="MZ58" s="307"/>
      <c r="NA58" s="307"/>
      <c r="NB58" s="307"/>
      <c r="NC58" s="307"/>
      <c r="ND58" s="307"/>
      <c r="NE58" s="307"/>
      <c r="NF58" s="307"/>
      <c r="NG58" s="307"/>
      <c r="NH58" s="307"/>
      <c r="NI58" s="307"/>
      <c r="NJ58" s="307"/>
      <c r="NK58" s="307"/>
      <c r="NL58" s="307"/>
      <c r="NM58" s="307"/>
      <c r="NN58" s="307"/>
      <c r="NO58" s="307"/>
      <c r="NP58" s="307"/>
      <c r="NQ58" s="307"/>
      <c r="NR58" s="307"/>
      <c r="NS58" s="307"/>
      <c r="NT58" s="307"/>
      <c r="NU58" s="307"/>
      <c r="NV58" s="307"/>
      <c r="NW58" s="307"/>
      <c r="NX58" s="307"/>
      <c r="NY58" s="307"/>
      <c r="NZ58" s="307"/>
      <c r="OA58" s="307"/>
      <c r="OB58" s="307"/>
      <c r="OC58" s="307"/>
      <c r="OD58" s="307"/>
      <c r="OE58" s="307"/>
      <c r="OF58" s="307"/>
      <c r="OG58" s="307"/>
      <c r="OH58" s="307"/>
      <c r="OI58" s="307"/>
      <c r="OJ58" s="307"/>
      <c r="OK58" s="307"/>
      <c r="OL58" s="307"/>
      <c r="OM58" s="307"/>
      <c r="ON58" s="307"/>
      <c r="OO58" s="307"/>
      <c r="OP58" s="307"/>
      <c r="OQ58" s="307"/>
      <c r="OR58" s="307"/>
      <c r="OS58" s="307"/>
      <c r="OT58" s="307"/>
      <c r="OU58" s="307"/>
      <c r="OV58" s="307"/>
      <c r="OW58" s="307"/>
      <c r="OX58" s="307"/>
      <c r="OY58" s="307"/>
      <c r="OZ58" s="307"/>
      <c r="PA58" s="307"/>
      <c r="PB58" s="307"/>
      <c r="PC58" s="307"/>
      <c r="PD58" s="307"/>
      <c r="PE58" s="307"/>
      <c r="PF58" s="307"/>
      <c r="PG58" s="307"/>
      <c r="PH58" s="307"/>
      <c r="PI58" s="307"/>
      <c r="PJ58" s="307"/>
      <c r="PK58" s="307"/>
      <c r="PL58" s="307"/>
      <c r="PM58" s="307"/>
      <c r="PN58" s="307"/>
      <c r="PO58" s="307"/>
      <c r="PP58" s="307"/>
      <c r="PQ58" s="307"/>
      <c r="PR58" s="307"/>
      <c r="PS58" s="307"/>
      <c r="PT58" s="307"/>
      <c r="PU58" s="307"/>
      <c r="PV58" s="307"/>
      <c r="PW58" s="307"/>
      <c r="PX58" s="307"/>
      <c r="PY58" s="307"/>
      <c r="PZ58" s="307"/>
      <c r="QA58" s="307"/>
      <c r="QB58" s="307"/>
      <c r="QC58" s="307"/>
      <c r="QD58" s="307"/>
      <c r="QE58" s="307"/>
      <c r="QF58" s="307"/>
      <c r="QG58" s="307"/>
      <c r="QH58" s="307"/>
      <c r="QI58" s="307"/>
      <c r="QJ58" s="307"/>
      <c r="QK58" s="307"/>
      <c r="QL58" s="307"/>
      <c r="QM58" s="307"/>
      <c r="QN58" s="307"/>
      <c r="QO58" s="307"/>
      <c r="QP58" s="307"/>
      <c r="QQ58" s="307"/>
      <c r="QR58" s="307"/>
      <c r="QS58" s="307"/>
      <c r="QT58" s="307"/>
      <c r="QU58" s="307"/>
      <c r="QV58" s="307"/>
      <c r="QW58" s="307"/>
      <c r="QX58" s="307"/>
      <c r="QY58" s="307"/>
      <c r="QZ58" s="307"/>
      <c r="RA58" s="307"/>
      <c r="RB58" s="307"/>
      <c r="RC58" s="307"/>
      <c r="RD58" s="307"/>
      <c r="RE58" s="307"/>
      <c r="RF58" s="307"/>
      <c r="RG58" s="307"/>
      <c r="RH58" s="307"/>
      <c r="RI58" s="307"/>
      <c r="RJ58" s="307"/>
      <c r="RK58" s="307"/>
      <c r="RL58" s="307"/>
      <c r="RM58" s="307"/>
      <c r="RN58" s="307"/>
      <c r="RO58" s="307"/>
      <c r="RP58" s="307"/>
      <c r="RQ58" s="307"/>
      <c r="RR58" s="307"/>
      <c r="RS58" s="307"/>
      <c r="RT58" s="307"/>
      <c r="RU58" s="307"/>
      <c r="RV58" s="307"/>
      <c r="RW58" s="307"/>
      <c r="RX58" s="307"/>
      <c r="RY58" s="307"/>
      <c r="RZ58" s="307"/>
      <c r="SA58" s="307"/>
      <c r="SB58" s="307"/>
      <c r="SC58" s="307"/>
      <c r="SD58" s="307"/>
      <c r="SE58" s="307"/>
      <c r="SF58" s="307"/>
      <c r="SG58" s="307"/>
      <c r="SH58" s="307"/>
      <c r="SI58" s="307"/>
      <c r="SJ58" s="307"/>
      <c r="SK58" s="307"/>
      <c r="SL58" s="307"/>
      <c r="SM58" s="307"/>
      <c r="SN58" s="307"/>
      <c r="SO58" s="307"/>
      <c r="SP58" s="307"/>
      <c r="SQ58" s="307"/>
      <c r="SR58" s="307"/>
      <c r="SS58" s="307"/>
      <c r="ST58" s="307"/>
      <c r="SU58" s="307"/>
      <c r="SV58" s="307"/>
      <c r="SW58" s="307"/>
      <c r="SX58" s="307"/>
      <c r="SY58" s="307"/>
      <c r="SZ58" s="307"/>
      <c r="TA58" s="307"/>
      <c r="TB58" s="307"/>
      <c r="TC58" s="307"/>
      <c r="TD58" s="307"/>
      <c r="TE58" s="307"/>
      <c r="TF58" s="307"/>
      <c r="TG58" s="307"/>
      <c r="TH58" s="307"/>
      <c r="TI58" s="307"/>
      <c r="TJ58" s="307"/>
      <c r="TK58" s="307"/>
      <c r="TL58" s="307"/>
      <c r="TM58" s="307"/>
      <c r="TN58" s="307"/>
      <c r="TO58" s="307"/>
      <c r="TP58" s="307"/>
      <c r="TQ58" s="307"/>
      <c r="TR58" s="307"/>
      <c r="TS58" s="307"/>
      <c r="TT58" s="307"/>
      <c r="TU58" s="307"/>
      <c r="TV58" s="307"/>
      <c r="TW58" s="307"/>
      <c r="TX58" s="307"/>
      <c r="TY58" s="307"/>
      <c r="TZ58" s="307"/>
      <c r="UA58" s="307"/>
      <c r="UB58" s="307"/>
      <c r="UC58" s="307"/>
      <c r="UD58" s="307"/>
      <c r="UE58" s="307"/>
      <c r="UF58" s="307"/>
      <c r="UG58" s="307"/>
      <c r="UH58" s="307"/>
      <c r="UI58" s="307"/>
      <c r="UJ58" s="307"/>
      <c r="UK58" s="307"/>
      <c r="UL58" s="307"/>
      <c r="UM58" s="307"/>
      <c r="UN58" s="307"/>
      <c r="UO58" s="307"/>
      <c r="UP58" s="307"/>
      <c r="UQ58" s="307"/>
      <c r="UR58" s="307"/>
      <c r="US58" s="307"/>
      <c r="UT58" s="307"/>
      <c r="UU58" s="307"/>
      <c r="UV58" s="307"/>
      <c r="UW58" s="307"/>
      <c r="UX58" s="307"/>
      <c r="UY58" s="307"/>
      <c r="UZ58" s="307"/>
      <c r="VA58" s="307"/>
      <c r="VB58" s="307"/>
      <c r="VC58" s="307"/>
      <c r="VD58" s="307"/>
      <c r="VE58" s="307"/>
      <c r="VF58" s="307"/>
      <c r="VG58" s="307"/>
      <c r="VH58" s="307"/>
      <c r="VI58" s="307"/>
      <c r="VJ58" s="307"/>
      <c r="VK58" s="307"/>
      <c r="VL58" s="307"/>
      <c r="VM58" s="307"/>
      <c r="VN58" s="307"/>
      <c r="VO58" s="307"/>
      <c r="VP58" s="307"/>
      <c r="VQ58" s="307"/>
      <c r="VR58" s="307"/>
      <c r="VS58" s="307"/>
      <c r="VT58" s="307"/>
      <c r="VU58" s="307"/>
      <c r="VV58" s="307"/>
      <c r="VW58" s="307"/>
      <c r="VX58" s="307"/>
      <c r="VY58" s="307"/>
      <c r="VZ58" s="307"/>
      <c r="WA58" s="307"/>
      <c r="WB58" s="307"/>
      <c r="WC58" s="307"/>
      <c r="WD58" s="307"/>
      <c r="WE58" s="307"/>
      <c r="WF58" s="307"/>
      <c r="WG58" s="307"/>
      <c r="WH58" s="307"/>
      <c r="WI58" s="307"/>
      <c r="WJ58" s="307"/>
      <c r="WK58" s="307"/>
      <c r="WL58" s="307"/>
      <c r="WM58" s="307"/>
      <c r="WN58" s="307"/>
      <c r="WO58" s="307"/>
      <c r="WP58" s="307"/>
      <c r="WQ58" s="307"/>
      <c r="WR58" s="307"/>
      <c r="WS58" s="307"/>
      <c r="WT58" s="307"/>
      <c r="WU58" s="307"/>
      <c r="WV58" s="307"/>
      <c r="WW58" s="307"/>
      <c r="WX58" s="307"/>
      <c r="WY58" s="307"/>
      <c r="WZ58" s="307"/>
      <c r="XA58" s="307"/>
      <c r="XB58" s="307"/>
      <c r="XC58" s="307"/>
      <c r="XD58" s="307"/>
      <c r="XE58" s="307"/>
      <c r="XF58" s="307"/>
      <c r="XG58" s="307"/>
      <c r="XH58" s="307"/>
      <c r="XI58" s="307"/>
      <c r="XJ58" s="307"/>
      <c r="XK58" s="307"/>
      <c r="XL58" s="307"/>
      <c r="XM58" s="307"/>
      <c r="XN58" s="307"/>
      <c r="XO58" s="307"/>
      <c r="XP58" s="307"/>
      <c r="XQ58" s="307"/>
      <c r="XR58" s="307"/>
      <c r="XS58" s="307"/>
      <c r="XT58" s="307"/>
      <c r="XU58" s="307"/>
      <c r="XV58" s="307"/>
      <c r="XW58" s="307"/>
      <c r="XX58" s="307"/>
      <c r="XY58" s="307"/>
      <c r="XZ58" s="307"/>
      <c r="YA58" s="307"/>
      <c r="YB58" s="307"/>
      <c r="YC58" s="307"/>
      <c r="YD58" s="307"/>
      <c r="YE58" s="307"/>
      <c r="YF58" s="307"/>
      <c r="YG58" s="307"/>
      <c r="YH58" s="307"/>
      <c r="YI58" s="307"/>
      <c r="YJ58" s="307"/>
      <c r="YK58" s="307"/>
      <c r="YL58" s="307"/>
      <c r="YM58" s="307"/>
      <c r="YN58" s="307"/>
      <c r="YO58" s="307"/>
      <c r="YP58" s="307"/>
      <c r="YQ58" s="307"/>
      <c r="YR58" s="307"/>
      <c r="YS58" s="307"/>
      <c r="YT58" s="307"/>
      <c r="YU58" s="307"/>
      <c r="YV58" s="307"/>
      <c r="YW58" s="307"/>
      <c r="YX58" s="307"/>
      <c r="YY58" s="307"/>
      <c r="YZ58" s="307"/>
      <c r="ZA58" s="307"/>
      <c r="ZB58" s="307"/>
      <c r="ZC58" s="307"/>
      <c r="ZD58" s="307"/>
      <c r="ZE58" s="307"/>
      <c r="ZF58" s="307"/>
      <c r="ZG58" s="307"/>
      <c r="ZH58" s="307"/>
      <c r="ZI58" s="307"/>
      <c r="ZJ58" s="307"/>
      <c r="ZK58" s="307"/>
      <c r="ZL58" s="307"/>
      <c r="ZM58" s="307"/>
      <c r="ZN58" s="307"/>
      <c r="ZO58" s="307"/>
      <c r="ZP58" s="307"/>
      <c r="ZQ58" s="307"/>
      <c r="ZR58" s="307"/>
      <c r="ZS58" s="307"/>
      <c r="ZT58" s="307"/>
      <c r="ZU58" s="307"/>
      <c r="ZV58" s="307"/>
      <c r="ZW58" s="307"/>
      <c r="ZX58" s="307"/>
      <c r="ZY58" s="307"/>
      <c r="ZZ58" s="307"/>
      <c r="AAA58" s="307"/>
    </row>
    <row r="59" spans="1:703" s="142" customFormat="1" ht="23.1" customHeight="1">
      <c r="A59" s="149"/>
      <c r="B59" s="219" t="s">
        <v>241</v>
      </c>
      <c r="C59" s="399" t="s">
        <v>277</v>
      </c>
      <c r="D59" s="170">
        <v>16.035750812205031</v>
      </c>
      <c r="E59" s="170">
        <v>-7.1200491572632192</v>
      </c>
      <c r="F59" s="170">
        <v>-2.5358045697560296</v>
      </c>
      <c r="G59" s="170">
        <v>0.76357569329616393</v>
      </c>
      <c r="H59" s="170">
        <v>2.9839937802726393</v>
      </c>
      <c r="I59" s="170">
        <v>-2.9320201255218716</v>
      </c>
      <c r="J59" s="170">
        <v>9.1368833464618397</v>
      </c>
      <c r="K59" s="170">
        <v>9.7729372888533508</v>
      </c>
      <c r="L59" s="170">
        <v>11.757939006040147</v>
      </c>
      <c r="M59" s="170">
        <v>8.4268748028891522</v>
      </c>
      <c r="N59" s="170">
        <v>4.5667032932404945</v>
      </c>
      <c r="O59" s="170">
        <v>4.5661198911291239</v>
      </c>
      <c r="P59" s="170">
        <v>4.8943349306969752</v>
      </c>
      <c r="Q59" s="170">
        <v>2.4914588875223438</v>
      </c>
      <c r="R59" s="170">
        <v>5.4721232940395987</v>
      </c>
      <c r="S59" s="170">
        <v>4.7450301138690474</v>
      </c>
      <c r="T59" s="170">
        <v>-3.441317912752222</v>
      </c>
      <c r="U59" s="170">
        <v>-0.50351925007678555</v>
      </c>
      <c r="V59" s="170">
        <v>18.210546775394242</v>
      </c>
      <c r="W59" s="307"/>
      <c r="X59" s="307"/>
      <c r="Y59" s="307"/>
      <c r="Z59" s="307"/>
      <c r="AA59" s="307"/>
      <c r="AB59" s="307"/>
      <c r="AC59" s="307"/>
      <c r="AD59" s="307"/>
      <c r="AE59" s="307"/>
      <c r="AF59" s="307"/>
      <c r="AG59" s="307"/>
      <c r="AH59" s="307"/>
      <c r="AI59" s="307"/>
      <c r="AJ59" s="307"/>
      <c r="AK59" s="307"/>
      <c r="AL59" s="307"/>
      <c r="AM59" s="307"/>
      <c r="AN59" s="307"/>
      <c r="AO59" s="307"/>
      <c r="AP59" s="307"/>
      <c r="AQ59" s="307"/>
      <c r="AR59" s="307"/>
      <c r="AS59" s="307"/>
      <c r="AT59" s="307"/>
      <c r="AU59" s="307"/>
      <c r="AV59" s="307"/>
      <c r="AW59" s="307"/>
      <c r="AX59" s="307"/>
      <c r="AY59" s="307"/>
      <c r="AZ59" s="307"/>
      <c r="BA59" s="307"/>
      <c r="BB59" s="307"/>
      <c r="BC59" s="307"/>
      <c r="BD59" s="307"/>
      <c r="BE59" s="307"/>
      <c r="BF59" s="307"/>
      <c r="BG59" s="307"/>
      <c r="BH59" s="307"/>
      <c r="BI59" s="307"/>
      <c r="BJ59" s="307"/>
      <c r="BK59" s="307"/>
      <c r="BL59" s="307"/>
      <c r="BM59" s="307"/>
      <c r="BN59" s="307"/>
      <c r="BO59" s="307"/>
      <c r="BP59" s="307"/>
      <c r="BQ59" s="307"/>
      <c r="BR59" s="307"/>
      <c r="BS59" s="307"/>
      <c r="BT59" s="307"/>
      <c r="BU59" s="307"/>
      <c r="BV59" s="307"/>
      <c r="BW59" s="307"/>
      <c r="BX59" s="307"/>
      <c r="BY59" s="307"/>
      <c r="BZ59" s="307"/>
      <c r="CA59" s="307"/>
      <c r="CB59" s="307"/>
      <c r="CC59" s="307"/>
      <c r="CD59" s="307"/>
      <c r="CE59" s="307"/>
      <c r="CF59" s="307"/>
      <c r="CG59" s="307"/>
      <c r="CH59" s="307"/>
      <c r="CI59" s="307"/>
      <c r="CJ59" s="307"/>
      <c r="CK59" s="307"/>
      <c r="CL59" s="307"/>
      <c r="CM59" s="307"/>
      <c r="CN59" s="307"/>
      <c r="CO59" s="307"/>
      <c r="CP59" s="307"/>
      <c r="CQ59" s="307"/>
      <c r="CR59" s="307"/>
      <c r="CS59" s="307"/>
      <c r="CT59" s="307"/>
      <c r="CU59" s="307"/>
      <c r="CV59" s="307"/>
      <c r="CW59" s="307"/>
      <c r="CX59" s="307"/>
      <c r="CY59" s="307"/>
      <c r="CZ59" s="307"/>
      <c r="DA59" s="307"/>
      <c r="DB59" s="307"/>
      <c r="DC59" s="307"/>
      <c r="DD59" s="307"/>
      <c r="DE59" s="307"/>
      <c r="DF59" s="307"/>
      <c r="DG59" s="307"/>
      <c r="DH59" s="307"/>
      <c r="DI59" s="307"/>
      <c r="DJ59" s="307"/>
      <c r="DK59" s="307"/>
      <c r="DL59" s="307"/>
      <c r="DM59" s="307"/>
      <c r="DN59" s="307"/>
      <c r="DO59" s="307"/>
      <c r="DP59" s="307"/>
      <c r="DQ59" s="307"/>
      <c r="DR59" s="307"/>
      <c r="DS59" s="307"/>
      <c r="DT59" s="307"/>
      <c r="DU59" s="307"/>
      <c r="DV59" s="307"/>
      <c r="DW59" s="307"/>
      <c r="DX59" s="307"/>
      <c r="DY59" s="307"/>
      <c r="DZ59" s="307"/>
      <c r="EA59" s="307"/>
      <c r="EB59" s="307"/>
      <c r="EC59" s="307"/>
      <c r="ED59" s="307"/>
      <c r="EE59" s="307"/>
      <c r="EF59" s="307"/>
      <c r="EG59" s="307"/>
      <c r="EH59" s="307"/>
      <c r="EI59" s="307"/>
      <c r="EJ59" s="307"/>
      <c r="EK59" s="307"/>
      <c r="EL59" s="307"/>
      <c r="EM59" s="307"/>
      <c r="EN59" s="307"/>
      <c r="EO59" s="307"/>
      <c r="EP59" s="307"/>
      <c r="EQ59" s="307"/>
      <c r="ER59" s="307"/>
      <c r="ES59" s="307"/>
      <c r="ET59" s="307"/>
      <c r="EU59" s="307"/>
      <c r="EV59" s="307"/>
      <c r="EW59" s="307"/>
      <c r="EX59" s="307"/>
      <c r="EY59" s="307"/>
      <c r="EZ59" s="307"/>
      <c r="FA59" s="307"/>
      <c r="FB59" s="307"/>
      <c r="FC59" s="307"/>
      <c r="FD59" s="307"/>
      <c r="FE59" s="307"/>
      <c r="FF59" s="307"/>
      <c r="FG59" s="307"/>
      <c r="FH59" s="307"/>
      <c r="FI59" s="307"/>
      <c r="FJ59" s="307"/>
      <c r="FK59" s="307"/>
      <c r="FL59" s="307"/>
      <c r="FM59" s="307"/>
      <c r="FN59" s="307"/>
      <c r="FO59" s="307"/>
      <c r="FP59" s="307"/>
      <c r="FQ59" s="307"/>
      <c r="FR59" s="307"/>
      <c r="FS59" s="307"/>
      <c r="FT59" s="307"/>
      <c r="FU59" s="307"/>
      <c r="FV59" s="307"/>
      <c r="FW59" s="307"/>
      <c r="FX59" s="307"/>
      <c r="FY59" s="307"/>
      <c r="FZ59" s="307"/>
      <c r="GA59" s="307"/>
      <c r="GB59" s="307"/>
      <c r="GC59" s="307"/>
      <c r="GD59" s="307"/>
      <c r="GE59" s="307"/>
      <c r="GF59" s="307"/>
      <c r="GG59" s="307"/>
      <c r="GH59" s="307"/>
      <c r="GI59" s="307"/>
      <c r="GJ59" s="307"/>
      <c r="GK59" s="307"/>
      <c r="GL59" s="307"/>
      <c r="GM59" s="307"/>
      <c r="GN59" s="307"/>
      <c r="GO59" s="307"/>
      <c r="GP59" s="307"/>
      <c r="GQ59" s="307"/>
      <c r="GR59" s="307"/>
      <c r="GS59" s="307"/>
      <c r="GT59" s="307"/>
      <c r="GU59" s="307"/>
      <c r="GV59" s="307"/>
      <c r="GW59" s="307"/>
      <c r="GX59" s="307"/>
      <c r="GY59" s="307"/>
      <c r="GZ59" s="307"/>
      <c r="HA59" s="307"/>
      <c r="HB59" s="307"/>
      <c r="HC59" s="307"/>
      <c r="HD59" s="307"/>
      <c r="HE59" s="307"/>
      <c r="HF59" s="307"/>
      <c r="HG59" s="307"/>
      <c r="HH59" s="307"/>
      <c r="HI59" s="307"/>
      <c r="HJ59" s="307"/>
      <c r="HK59" s="307"/>
      <c r="HL59" s="307"/>
      <c r="HM59" s="307"/>
      <c r="HN59" s="307"/>
      <c r="HO59" s="307"/>
      <c r="HP59" s="307"/>
      <c r="HQ59" s="307"/>
      <c r="HR59" s="307"/>
      <c r="HS59" s="307"/>
      <c r="HT59" s="307"/>
      <c r="HU59" s="307"/>
      <c r="HV59" s="307"/>
      <c r="HW59" s="307"/>
      <c r="HX59" s="307"/>
      <c r="HY59" s="307"/>
      <c r="HZ59" s="307"/>
      <c r="IA59" s="307"/>
      <c r="IB59" s="307"/>
      <c r="IC59" s="307"/>
      <c r="ID59" s="307"/>
      <c r="IE59" s="307"/>
      <c r="IF59" s="307"/>
      <c r="IG59" s="307"/>
      <c r="IH59" s="307"/>
      <c r="II59" s="307"/>
      <c r="IJ59" s="307"/>
      <c r="IK59" s="307"/>
      <c r="IL59" s="307"/>
      <c r="IM59" s="307"/>
      <c r="IN59" s="307"/>
      <c r="IO59" s="307"/>
      <c r="IP59" s="307"/>
      <c r="IQ59" s="307"/>
      <c r="IR59" s="307"/>
      <c r="IS59" s="307"/>
      <c r="IT59" s="307"/>
      <c r="IU59" s="307"/>
      <c r="IV59" s="307"/>
      <c r="IW59" s="307"/>
      <c r="IX59" s="307"/>
      <c r="IY59" s="307"/>
      <c r="IZ59" s="307"/>
      <c r="JA59" s="307"/>
      <c r="JB59" s="307"/>
      <c r="JC59" s="307"/>
      <c r="JD59" s="307"/>
      <c r="JE59" s="307"/>
      <c r="JF59" s="307"/>
      <c r="JG59" s="307"/>
      <c r="JH59" s="307"/>
      <c r="JI59" s="307"/>
      <c r="JJ59" s="307"/>
      <c r="JK59" s="307"/>
      <c r="JL59" s="307"/>
      <c r="JM59" s="307"/>
      <c r="JN59" s="307"/>
      <c r="JO59" s="307"/>
      <c r="JP59" s="307"/>
      <c r="JQ59" s="307"/>
      <c r="JR59" s="307"/>
      <c r="JS59" s="307"/>
      <c r="JT59" s="307"/>
      <c r="JU59" s="307"/>
      <c r="JV59" s="307"/>
      <c r="JW59" s="307"/>
      <c r="JX59" s="307"/>
      <c r="JY59" s="307"/>
      <c r="JZ59" s="307"/>
      <c r="KA59" s="307"/>
      <c r="KB59" s="307"/>
      <c r="KC59" s="307"/>
      <c r="KD59" s="307"/>
      <c r="KE59" s="307"/>
      <c r="KF59" s="307"/>
      <c r="KG59" s="307"/>
      <c r="KH59" s="307"/>
      <c r="KI59" s="307"/>
      <c r="KJ59" s="307"/>
      <c r="KK59" s="307"/>
      <c r="KL59" s="307"/>
      <c r="KM59" s="307"/>
      <c r="KN59" s="307"/>
      <c r="KO59" s="307"/>
      <c r="KP59" s="307"/>
      <c r="KQ59" s="307"/>
      <c r="KR59" s="307"/>
      <c r="KS59" s="307"/>
      <c r="KT59" s="307"/>
      <c r="KU59" s="307"/>
      <c r="KV59" s="307"/>
      <c r="KW59" s="307"/>
      <c r="KX59" s="307"/>
      <c r="KY59" s="307"/>
      <c r="KZ59" s="307"/>
      <c r="LA59" s="307"/>
      <c r="LB59" s="307"/>
      <c r="LC59" s="307"/>
      <c r="LD59" s="307"/>
      <c r="LE59" s="307"/>
      <c r="LF59" s="307"/>
      <c r="LG59" s="307"/>
      <c r="LH59" s="307"/>
      <c r="LI59" s="307"/>
      <c r="LJ59" s="307"/>
      <c r="LK59" s="307"/>
      <c r="LL59" s="307"/>
      <c r="LM59" s="307"/>
      <c r="LN59" s="307"/>
      <c r="LO59" s="307"/>
      <c r="LP59" s="307"/>
      <c r="LQ59" s="307"/>
      <c r="LR59" s="307"/>
      <c r="LS59" s="307"/>
      <c r="LT59" s="307"/>
      <c r="LU59" s="307"/>
      <c r="LV59" s="307"/>
      <c r="LW59" s="307"/>
      <c r="LX59" s="307"/>
      <c r="LY59" s="307"/>
      <c r="LZ59" s="307"/>
      <c r="MA59" s="307"/>
      <c r="MB59" s="307"/>
      <c r="MC59" s="307"/>
      <c r="MD59" s="307"/>
      <c r="ME59" s="307"/>
      <c r="MF59" s="307"/>
      <c r="MG59" s="307"/>
      <c r="MH59" s="307"/>
      <c r="MI59" s="307"/>
      <c r="MJ59" s="307"/>
      <c r="MK59" s="307"/>
      <c r="ML59" s="307"/>
      <c r="MM59" s="307"/>
      <c r="MN59" s="307"/>
      <c r="MO59" s="307"/>
      <c r="MP59" s="307"/>
      <c r="MQ59" s="307"/>
      <c r="MR59" s="307"/>
      <c r="MS59" s="307"/>
      <c r="MT59" s="307"/>
      <c r="MU59" s="307"/>
      <c r="MV59" s="307"/>
      <c r="MW59" s="307"/>
      <c r="MX59" s="307"/>
      <c r="MY59" s="307"/>
      <c r="MZ59" s="307"/>
      <c r="NA59" s="307"/>
      <c r="NB59" s="307"/>
      <c r="NC59" s="307"/>
      <c r="ND59" s="307"/>
      <c r="NE59" s="307"/>
      <c r="NF59" s="307"/>
      <c r="NG59" s="307"/>
      <c r="NH59" s="307"/>
      <c r="NI59" s="307"/>
      <c r="NJ59" s="307"/>
      <c r="NK59" s="307"/>
      <c r="NL59" s="307"/>
      <c r="NM59" s="307"/>
      <c r="NN59" s="307"/>
      <c r="NO59" s="307"/>
      <c r="NP59" s="307"/>
      <c r="NQ59" s="307"/>
      <c r="NR59" s="307"/>
      <c r="NS59" s="307"/>
      <c r="NT59" s="307"/>
      <c r="NU59" s="307"/>
      <c r="NV59" s="307"/>
      <c r="NW59" s="307"/>
      <c r="NX59" s="307"/>
      <c r="NY59" s="307"/>
      <c r="NZ59" s="307"/>
      <c r="OA59" s="307"/>
      <c r="OB59" s="307"/>
      <c r="OC59" s="307"/>
      <c r="OD59" s="307"/>
      <c r="OE59" s="307"/>
      <c r="OF59" s="307"/>
      <c r="OG59" s="307"/>
      <c r="OH59" s="307"/>
      <c r="OI59" s="307"/>
      <c r="OJ59" s="307"/>
      <c r="OK59" s="307"/>
      <c r="OL59" s="307"/>
      <c r="OM59" s="307"/>
      <c r="ON59" s="307"/>
      <c r="OO59" s="307"/>
      <c r="OP59" s="307"/>
      <c r="OQ59" s="307"/>
      <c r="OR59" s="307"/>
      <c r="OS59" s="307"/>
      <c r="OT59" s="307"/>
      <c r="OU59" s="307"/>
      <c r="OV59" s="307"/>
      <c r="OW59" s="307"/>
      <c r="OX59" s="307"/>
      <c r="OY59" s="307"/>
      <c r="OZ59" s="307"/>
      <c r="PA59" s="307"/>
      <c r="PB59" s="307"/>
      <c r="PC59" s="307"/>
      <c r="PD59" s="307"/>
      <c r="PE59" s="307"/>
      <c r="PF59" s="307"/>
      <c r="PG59" s="307"/>
      <c r="PH59" s="307"/>
      <c r="PI59" s="307"/>
      <c r="PJ59" s="307"/>
      <c r="PK59" s="307"/>
      <c r="PL59" s="307"/>
      <c r="PM59" s="307"/>
      <c r="PN59" s="307"/>
      <c r="PO59" s="307"/>
      <c r="PP59" s="307"/>
      <c r="PQ59" s="307"/>
      <c r="PR59" s="307"/>
      <c r="PS59" s="307"/>
      <c r="PT59" s="307"/>
      <c r="PU59" s="307"/>
      <c r="PV59" s="307"/>
      <c r="PW59" s="307"/>
      <c r="PX59" s="307"/>
      <c r="PY59" s="307"/>
      <c r="PZ59" s="307"/>
      <c r="QA59" s="307"/>
      <c r="QB59" s="307"/>
      <c r="QC59" s="307"/>
      <c r="QD59" s="307"/>
      <c r="QE59" s="307"/>
      <c r="QF59" s="307"/>
      <c r="QG59" s="307"/>
      <c r="QH59" s="307"/>
      <c r="QI59" s="307"/>
      <c r="QJ59" s="307"/>
      <c r="QK59" s="307"/>
      <c r="QL59" s="307"/>
      <c r="QM59" s="307"/>
      <c r="QN59" s="307"/>
      <c r="QO59" s="307"/>
      <c r="QP59" s="307"/>
      <c r="QQ59" s="307"/>
      <c r="QR59" s="307"/>
      <c r="QS59" s="307"/>
      <c r="QT59" s="307"/>
      <c r="QU59" s="307"/>
      <c r="QV59" s="307"/>
      <c r="QW59" s="307"/>
      <c r="QX59" s="307"/>
      <c r="QY59" s="307"/>
      <c r="QZ59" s="307"/>
      <c r="RA59" s="307"/>
      <c r="RB59" s="307"/>
      <c r="RC59" s="307"/>
      <c r="RD59" s="307"/>
      <c r="RE59" s="307"/>
      <c r="RF59" s="307"/>
      <c r="RG59" s="307"/>
      <c r="RH59" s="307"/>
      <c r="RI59" s="307"/>
      <c r="RJ59" s="307"/>
      <c r="RK59" s="307"/>
      <c r="RL59" s="307"/>
      <c r="RM59" s="307"/>
      <c r="RN59" s="307"/>
      <c r="RO59" s="307"/>
      <c r="RP59" s="307"/>
      <c r="RQ59" s="307"/>
      <c r="RR59" s="307"/>
      <c r="RS59" s="307"/>
      <c r="RT59" s="307"/>
      <c r="RU59" s="307"/>
      <c r="RV59" s="307"/>
      <c r="RW59" s="307"/>
      <c r="RX59" s="307"/>
      <c r="RY59" s="307"/>
      <c r="RZ59" s="307"/>
      <c r="SA59" s="307"/>
      <c r="SB59" s="307"/>
      <c r="SC59" s="307"/>
      <c r="SD59" s="307"/>
      <c r="SE59" s="307"/>
      <c r="SF59" s="307"/>
      <c r="SG59" s="307"/>
      <c r="SH59" s="307"/>
      <c r="SI59" s="307"/>
      <c r="SJ59" s="307"/>
      <c r="SK59" s="307"/>
      <c r="SL59" s="307"/>
      <c r="SM59" s="307"/>
      <c r="SN59" s="307"/>
      <c r="SO59" s="307"/>
      <c r="SP59" s="307"/>
      <c r="SQ59" s="307"/>
      <c r="SR59" s="307"/>
      <c r="SS59" s="307"/>
      <c r="ST59" s="307"/>
      <c r="SU59" s="307"/>
      <c r="SV59" s="307"/>
      <c r="SW59" s="307"/>
      <c r="SX59" s="307"/>
      <c r="SY59" s="307"/>
      <c r="SZ59" s="307"/>
      <c r="TA59" s="307"/>
      <c r="TB59" s="307"/>
      <c r="TC59" s="307"/>
      <c r="TD59" s="307"/>
      <c r="TE59" s="307"/>
      <c r="TF59" s="307"/>
      <c r="TG59" s="307"/>
      <c r="TH59" s="307"/>
      <c r="TI59" s="307"/>
      <c r="TJ59" s="307"/>
      <c r="TK59" s="307"/>
      <c r="TL59" s="307"/>
      <c r="TM59" s="307"/>
      <c r="TN59" s="307"/>
      <c r="TO59" s="307"/>
      <c r="TP59" s="307"/>
      <c r="TQ59" s="307"/>
      <c r="TR59" s="307"/>
      <c r="TS59" s="307"/>
      <c r="TT59" s="307"/>
      <c r="TU59" s="307"/>
      <c r="TV59" s="307"/>
      <c r="TW59" s="307"/>
      <c r="TX59" s="307"/>
      <c r="TY59" s="307"/>
      <c r="TZ59" s="307"/>
      <c r="UA59" s="307"/>
      <c r="UB59" s="307"/>
      <c r="UC59" s="307"/>
      <c r="UD59" s="307"/>
      <c r="UE59" s="307"/>
      <c r="UF59" s="307"/>
      <c r="UG59" s="307"/>
      <c r="UH59" s="307"/>
      <c r="UI59" s="307"/>
      <c r="UJ59" s="307"/>
      <c r="UK59" s="307"/>
      <c r="UL59" s="307"/>
      <c r="UM59" s="307"/>
      <c r="UN59" s="307"/>
      <c r="UO59" s="307"/>
      <c r="UP59" s="307"/>
      <c r="UQ59" s="307"/>
      <c r="UR59" s="307"/>
      <c r="US59" s="307"/>
      <c r="UT59" s="307"/>
      <c r="UU59" s="307"/>
      <c r="UV59" s="307"/>
      <c r="UW59" s="307"/>
      <c r="UX59" s="307"/>
      <c r="UY59" s="307"/>
      <c r="UZ59" s="307"/>
      <c r="VA59" s="307"/>
      <c r="VB59" s="307"/>
      <c r="VC59" s="307"/>
      <c r="VD59" s="307"/>
      <c r="VE59" s="307"/>
      <c r="VF59" s="307"/>
      <c r="VG59" s="307"/>
      <c r="VH59" s="307"/>
      <c r="VI59" s="307"/>
      <c r="VJ59" s="307"/>
      <c r="VK59" s="307"/>
      <c r="VL59" s="307"/>
      <c r="VM59" s="307"/>
      <c r="VN59" s="307"/>
      <c r="VO59" s="307"/>
      <c r="VP59" s="307"/>
      <c r="VQ59" s="307"/>
      <c r="VR59" s="307"/>
      <c r="VS59" s="307"/>
      <c r="VT59" s="307"/>
      <c r="VU59" s="307"/>
      <c r="VV59" s="307"/>
      <c r="VW59" s="307"/>
      <c r="VX59" s="307"/>
      <c r="VY59" s="307"/>
      <c r="VZ59" s="307"/>
      <c r="WA59" s="307"/>
      <c r="WB59" s="307"/>
      <c r="WC59" s="307"/>
      <c r="WD59" s="307"/>
      <c r="WE59" s="307"/>
      <c r="WF59" s="307"/>
      <c r="WG59" s="307"/>
      <c r="WH59" s="307"/>
      <c r="WI59" s="307"/>
      <c r="WJ59" s="307"/>
      <c r="WK59" s="307"/>
      <c r="WL59" s="307"/>
      <c r="WM59" s="307"/>
      <c r="WN59" s="307"/>
      <c r="WO59" s="307"/>
      <c r="WP59" s="307"/>
      <c r="WQ59" s="307"/>
      <c r="WR59" s="307"/>
      <c r="WS59" s="307"/>
      <c r="WT59" s="307"/>
      <c r="WU59" s="307"/>
      <c r="WV59" s="307"/>
      <c r="WW59" s="307"/>
      <c r="WX59" s="307"/>
      <c r="WY59" s="307"/>
      <c r="WZ59" s="307"/>
      <c r="XA59" s="307"/>
      <c r="XB59" s="307"/>
      <c r="XC59" s="307"/>
      <c r="XD59" s="307"/>
      <c r="XE59" s="307"/>
      <c r="XF59" s="307"/>
      <c r="XG59" s="307"/>
      <c r="XH59" s="307"/>
      <c r="XI59" s="307"/>
      <c r="XJ59" s="307"/>
      <c r="XK59" s="307"/>
      <c r="XL59" s="307"/>
      <c r="XM59" s="307"/>
      <c r="XN59" s="307"/>
      <c r="XO59" s="307"/>
      <c r="XP59" s="307"/>
      <c r="XQ59" s="307"/>
      <c r="XR59" s="307"/>
      <c r="XS59" s="307"/>
      <c r="XT59" s="307"/>
      <c r="XU59" s="307"/>
      <c r="XV59" s="307"/>
      <c r="XW59" s="307"/>
      <c r="XX59" s="307"/>
      <c r="XY59" s="307"/>
      <c r="XZ59" s="307"/>
      <c r="YA59" s="307"/>
      <c r="YB59" s="307"/>
      <c r="YC59" s="307"/>
      <c r="YD59" s="307"/>
      <c r="YE59" s="307"/>
      <c r="YF59" s="307"/>
      <c r="YG59" s="307"/>
      <c r="YH59" s="307"/>
      <c r="YI59" s="307"/>
      <c r="YJ59" s="307"/>
      <c r="YK59" s="307"/>
      <c r="YL59" s="307"/>
      <c r="YM59" s="307"/>
      <c r="YN59" s="307"/>
      <c r="YO59" s="307"/>
      <c r="YP59" s="307"/>
      <c r="YQ59" s="307"/>
      <c r="YR59" s="307"/>
      <c r="YS59" s="307"/>
      <c r="YT59" s="307"/>
      <c r="YU59" s="307"/>
      <c r="YV59" s="307"/>
      <c r="YW59" s="307"/>
      <c r="YX59" s="307"/>
      <c r="YY59" s="307"/>
      <c r="YZ59" s="307"/>
      <c r="ZA59" s="307"/>
      <c r="ZB59" s="307"/>
      <c r="ZC59" s="307"/>
      <c r="ZD59" s="307"/>
      <c r="ZE59" s="307"/>
      <c r="ZF59" s="307"/>
      <c r="ZG59" s="307"/>
      <c r="ZH59" s="307"/>
      <c r="ZI59" s="307"/>
      <c r="ZJ59" s="307"/>
      <c r="ZK59" s="307"/>
      <c r="ZL59" s="307"/>
      <c r="ZM59" s="307"/>
      <c r="ZN59" s="307"/>
      <c r="ZO59" s="307"/>
      <c r="ZP59" s="307"/>
      <c r="ZQ59" s="307"/>
      <c r="ZR59" s="307"/>
      <c r="ZS59" s="307"/>
      <c r="ZT59" s="307"/>
      <c r="ZU59" s="307"/>
      <c r="ZV59" s="307"/>
      <c r="ZW59" s="307"/>
      <c r="ZX59" s="307"/>
      <c r="ZY59" s="307"/>
      <c r="ZZ59" s="307"/>
      <c r="AAA59" s="307"/>
    </row>
    <row r="60" spans="1:703" s="142" customFormat="1" ht="23.1" customHeight="1">
      <c r="A60" s="149"/>
      <c r="B60" s="220" t="s">
        <v>94</v>
      </c>
      <c r="C60" s="399" t="s">
        <v>277</v>
      </c>
      <c r="D60" s="170">
        <v>0</v>
      </c>
      <c r="E60" s="170">
        <v>0</v>
      </c>
      <c r="F60" s="170">
        <v>0</v>
      </c>
      <c r="G60" s="170">
        <v>0</v>
      </c>
      <c r="H60" s="170">
        <v>0</v>
      </c>
      <c r="I60" s="170">
        <v>0</v>
      </c>
      <c r="J60" s="170">
        <v>0</v>
      </c>
      <c r="K60" s="170">
        <v>0</v>
      </c>
      <c r="L60" s="170">
        <v>0</v>
      </c>
      <c r="M60" s="170">
        <v>0</v>
      </c>
      <c r="N60" s="170">
        <v>0</v>
      </c>
      <c r="O60" s="170">
        <v>0</v>
      </c>
      <c r="P60" s="170">
        <v>0</v>
      </c>
      <c r="Q60" s="170">
        <v>0</v>
      </c>
      <c r="R60" s="170">
        <v>0</v>
      </c>
      <c r="S60" s="170">
        <v>0</v>
      </c>
      <c r="T60" s="170">
        <v>0</v>
      </c>
      <c r="U60" s="170">
        <v>0</v>
      </c>
      <c r="V60" s="310" t="s">
        <v>252</v>
      </c>
      <c r="W60" s="307"/>
      <c r="X60" s="307"/>
      <c r="Y60" s="307"/>
      <c r="Z60" s="307"/>
      <c r="AA60" s="307"/>
      <c r="AB60" s="307"/>
      <c r="AC60" s="307"/>
      <c r="AD60" s="307"/>
      <c r="AE60" s="307"/>
      <c r="AF60" s="307"/>
      <c r="AG60" s="307"/>
      <c r="AH60" s="307"/>
      <c r="AI60" s="307"/>
      <c r="AJ60" s="307"/>
      <c r="AK60" s="307"/>
      <c r="AL60" s="307"/>
      <c r="AM60" s="307"/>
      <c r="AN60" s="307"/>
      <c r="AO60" s="307"/>
      <c r="AP60" s="307"/>
      <c r="AQ60" s="307"/>
      <c r="AR60" s="307"/>
      <c r="AS60" s="307"/>
      <c r="AT60" s="307"/>
      <c r="AU60" s="307"/>
      <c r="AV60" s="307"/>
      <c r="AW60" s="307"/>
      <c r="AX60" s="307"/>
      <c r="AY60" s="307"/>
      <c r="AZ60" s="307"/>
      <c r="BA60" s="307"/>
      <c r="BB60" s="307"/>
      <c r="BC60" s="307"/>
      <c r="BD60" s="307"/>
      <c r="BE60" s="307"/>
      <c r="BF60" s="307"/>
      <c r="BG60" s="307"/>
      <c r="BH60" s="307"/>
      <c r="BI60" s="307"/>
      <c r="BJ60" s="307"/>
      <c r="BK60" s="307"/>
      <c r="BL60" s="307"/>
      <c r="BM60" s="307"/>
      <c r="BN60" s="307"/>
      <c r="BO60" s="307"/>
      <c r="BP60" s="307"/>
      <c r="BQ60" s="307"/>
      <c r="BR60" s="307"/>
      <c r="BS60" s="307"/>
      <c r="BT60" s="307"/>
      <c r="BU60" s="307"/>
      <c r="BV60" s="307"/>
      <c r="BW60" s="307"/>
      <c r="BX60" s="307"/>
      <c r="BY60" s="307"/>
      <c r="BZ60" s="307"/>
      <c r="CA60" s="307"/>
      <c r="CB60" s="307"/>
      <c r="CC60" s="307"/>
      <c r="CD60" s="307"/>
      <c r="CE60" s="307"/>
      <c r="CF60" s="307"/>
      <c r="CG60" s="307"/>
      <c r="CH60" s="307"/>
      <c r="CI60" s="307"/>
      <c r="CJ60" s="307"/>
      <c r="CK60" s="307"/>
      <c r="CL60" s="307"/>
      <c r="CM60" s="307"/>
      <c r="CN60" s="307"/>
      <c r="CO60" s="307"/>
      <c r="CP60" s="307"/>
      <c r="CQ60" s="307"/>
      <c r="CR60" s="307"/>
      <c r="CS60" s="307"/>
      <c r="CT60" s="307"/>
      <c r="CU60" s="307"/>
      <c r="CV60" s="307"/>
      <c r="CW60" s="307"/>
      <c r="CX60" s="307"/>
      <c r="CY60" s="307"/>
      <c r="CZ60" s="307"/>
      <c r="DA60" s="307"/>
      <c r="DB60" s="307"/>
      <c r="DC60" s="307"/>
      <c r="DD60" s="307"/>
      <c r="DE60" s="307"/>
      <c r="DF60" s="307"/>
      <c r="DG60" s="307"/>
      <c r="DH60" s="307"/>
      <c r="DI60" s="307"/>
      <c r="DJ60" s="307"/>
      <c r="DK60" s="307"/>
      <c r="DL60" s="307"/>
      <c r="DM60" s="307"/>
      <c r="DN60" s="307"/>
      <c r="DO60" s="307"/>
      <c r="DP60" s="307"/>
      <c r="DQ60" s="307"/>
      <c r="DR60" s="307"/>
      <c r="DS60" s="307"/>
      <c r="DT60" s="307"/>
      <c r="DU60" s="307"/>
      <c r="DV60" s="307"/>
      <c r="DW60" s="307"/>
      <c r="DX60" s="307"/>
      <c r="DY60" s="307"/>
      <c r="DZ60" s="307"/>
      <c r="EA60" s="307"/>
      <c r="EB60" s="307"/>
      <c r="EC60" s="307"/>
      <c r="ED60" s="307"/>
      <c r="EE60" s="307"/>
      <c r="EF60" s="307"/>
      <c r="EG60" s="307"/>
      <c r="EH60" s="307"/>
      <c r="EI60" s="307"/>
      <c r="EJ60" s="307"/>
      <c r="EK60" s="307"/>
      <c r="EL60" s="307"/>
      <c r="EM60" s="307"/>
      <c r="EN60" s="307"/>
      <c r="EO60" s="307"/>
      <c r="EP60" s="307"/>
      <c r="EQ60" s="307"/>
      <c r="ER60" s="307"/>
      <c r="ES60" s="307"/>
      <c r="ET60" s="307"/>
      <c r="EU60" s="307"/>
      <c r="EV60" s="307"/>
      <c r="EW60" s="307"/>
      <c r="EX60" s="307"/>
      <c r="EY60" s="307"/>
      <c r="EZ60" s="307"/>
      <c r="FA60" s="307"/>
      <c r="FB60" s="307"/>
      <c r="FC60" s="307"/>
      <c r="FD60" s="307"/>
      <c r="FE60" s="307"/>
      <c r="FF60" s="307"/>
      <c r="FG60" s="307"/>
      <c r="FH60" s="307"/>
      <c r="FI60" s="307"/>
      <c r="FJ60" s="307"/>
      <c r="FK60" s="307"/>
      <c r="FL60" s="307"/>
      <c r="FM60" s="307"/>
      <c r="FN60" s="307"/>
      <c r="FO60" s="307"/>
      <c r="FP60" s="307"/>
      <c r="FQ60" s="307"/>
      <c r="FR60" s="307"/>
      <c r="FS60" s="307"/>
      <c r="FT60" s="307"/>
      <c r="FU60" s="307"/>
      <c r="FV60" s="307"/>
      <c r="FW60" s="307"/>
      <c r="FX60" s="307"/>
      <c r="FY60" s="307"/>
      <c r="FZ60" s="307"/>
      <c r="GA60" s="307"/>
      <c r="GB60" s="307"/>
      <c r="GC60" s="307"/>
      <c r="GD60" s="307"/>
      <c r="GE60" s="307"/>
      <c r="GF60" s="307"/>
      <c r="GG60" s="307"/>
      <c r="GH60" s="307"/>
      <c r="GI60" s="307"/>
      <c r="GJ60" s="307"/>
      <c r="GK60" s="307"/>
      <c r="GL60" s="307"/>
      <c r="GM60" s="307"/>
      <c r="GN60" s="307"/>
      <c r="GO60" s="307"/>
      <c r="GP60" s="307"/>
      <c r="GQ60" s="307"/>
      <c r="GR60" s="307"/>
      <c r="GS60" s="307"/>
      <c r="GT60" s="307"/>
      <c r="GU60" s="307"/>
      <c r="GV60" s="307"/>
      <c r="GW60" s="307"/>
      <c r="GX60" s="307"/>
      <c r="GY60" s="307"/>
      <c r="GZ60" s="307"/>
      <c r="HA60" s="307"/>
      <c r="HB60" s="307"/>
      <c r="HC60" s="307"/>
      <c r="HD60" s="307"/>
      <c r="HE60" s="307"/>
      <c r="HF60" s="307"/>
      <c r="HG60" s="307"/>
      <c r="HH60" s="307"/>
      <c r="HI60" s="307"/>
      <c r="HJ60" s="307"/>
      <c r="HK60" s="307"/>
      <c r="HL60" s="307"/>
      <c r="HM60" s="307"/>
      <c r="HN60" s="307"/>
      <c r="HO60" s="307"/>
      <c r="HP60" s="307"/>
      <c r="HQ60" s="307"/>
      <c r="HR60" s="307"/>
      <c r="HS60" s="307"/>
      <c r="HT60" s="307"/>
      <c r="HU60" s="307"/>
      <c r="HV60" s="307"/>
      <c r="HW60" s="307"/>
      <c r="HX60" s="307"/>
      <c r="HY60" s="307"/>
      <c r="HZ60" s="307"/>
      <c r="IA60" s="307"/>
      <c r="IB60" s="307"/>
      <c r="IC60" s="307"/>
      <c r="ID60" s="307"/>
      <c r="IE60" s="307"/>
      <c r="IF60" s="307"/>
      <c r="IG60" s="307"/>
      <c r="IH60" s="307"/>
      <c r="II60" s="307"/>
      <c r="IJ60" s="307"/>
      <c r="IK60" s="307"/>
      <c r="IL60" s="307"/>
      <c r="IM60" s="307"/>
      <c r="IN60" s="307"/>
      <c r="IO60" s="307"/>
      <c r="IP60" s="307"/>
      <c r="IQ60" s="307"/>
      <c r="IR60" s="307"/>
      <c r="IS60" s="307"/>
      <c r="IT60" s="307"/>
      <c r="IU60" s="307"/>
      <c r="IV60" s="307"/>
      <c r="IW60" s="307"/>
      <c r="IX60" s="307"/>
      <c r="IY60" s="307"/>
      <c r="IZ60" s="307"/>
      <c r="JA60" s="307"/>
      <c r="JB60" s="307"/>
      <c r="JC60" s="307"/>
      <c r="JD60" s="307"/>
      <c r="JE60" s="307"/>
      <c r="JF60" s="307"/>
      <c r="JG60" s="307"/>
      <c r="JH60" s="307"/>
      <c r="JI60" s="307"/>
      <c r="JJ60" s="307"/>
      <c r="JK60" s="307"/>
      <c r="JL60" s="307"/>
      <c r="JM60" s="307"/>
      <c r="JN60" s="307"/>
      <c r="JO60" s="307"/>
      <c r="JP60" s="307"/>
      <c r="JQ60" s="307"/>
      <c r="JR60" s="307"/>
      <c r="JS60" s="307"/>
      <c r="JT60" s="307"/>
      <c r="JU60" s="307"/>
      <c r="JV60" s="307"/>
      <c r="JW60" s="307"/>
      <c r="JX60" s="307"/>
      <c r="JY60" s="307"/>
      <c r="JZ60" s="307"/>
      <c r="KA60" s="307"/>
      <c r="KB60" s="307"/>
      <c r="KC60" s="307"/>
      <c r="KD60" s="307"/>
      <c r="KE60" s="307"/>
      <c r="KF60" s="307"/>
      <c r="KG60" s="307"/>
      <c r="KH60" s="307"/>
      <c r="KI60" s="307"/>
      <c r="KJ60" s="307"/>
      <c r="KK60" s="307"/>
      <c r="KL60" s="307"/>
      <c r="KM60" s="307"/>
      <c r="KN60" s="307"/>
      <c r="KO60" s="307"/>
      <c r="KP60" s="307"/>
      <c r="KQ60" s="307"/>
      <c r="KR60" s="307"/>
      <c r="KS60" s="307"/>
      <c r="KT60" s="307"/>
      <c r="KU60" s="307"/>
      <c r="KV60" s="307"/>
      <c r="KW60" s="307"/>
      <c r="KX60" s="307"/>
      <c r="KY60" s="307"/>
      <c r="KZ60" s="307"/>
      <c r="LA60" s="307"/>
      <c r="LB60" s="307"/>
      <c r="LC60" s="307"/>
      <c r="LD60" s="307"/>
      <c r="LE60" s="307"/>
      <c r="LF60" s="307"/>
      <c r="LG60" s="307"/>
      <c r="LH60" s="307"/>
      <c r="LI60" s="307"/>
      <c r="LJ60" s="307"/>
      <c r="LK60" s="307"/>
      <c r="LL60" s="307"/>
      <c r="LM60" s="307"/>
      <c r="LN60" s="307"/>
      <c r="LO60" s="307"/>
      <c r="LP60" s="307"/>
      <c r="LQ60" s="307"/>
      <c r="LR60" s="307"/>
      <c r="LS60" s="307"/>
      <c r="LT60" s="307"/>
      <c r="LU60" s="307"/>
      <c r="LV60" s="307"/>
      <c r="LW60" s="307"/>
      <c r="LX60" s="307"/>
      <c r="LY60" s="307"/>
      <c r="LZ60" s="307"/>
      <c r="MA60" s="307"/>
      <c r="MB60" s="307"/>
      <c r="MC60" s="307"/>
      <c r="MD60" s="307"/>
      <c r="ME60" s="307"/>
      <c r="MF60" s="307"/>
      <c r="MG60" s="307"/>
      <c r="MH60" s="307"/>
      <c r="MI60" s="307"/>
      <c r="MJ60" s="307"/>
      <c r="MK60" s="307"/>
      <c r="ML60" s="307"/>
      <c r="MM60" s="307"/>
      <c r="MN60" s="307"/>
      <c r="MO60" s="307"/>
      <c r="MP60" s="307"/>
      <c r="MQ60" s="307"/>
      <c r="MR60" s="307"/>
      <c r="MS60" s="307"/>
      <c r="MT60" s="307"/>
      <c r="MU60" s="307"/>
      <c r="MV60" s="307"/>
      <c r="MW60" s="307"/>
      <c r="MX60" s="307"/>
      <c r="MY60" s="307"/>
      <c r="MZ60" s="307"/>
      <c r="NA60" s="307"/>
      <c r="NB60" s="307"/>
      <c r="NC60" s="307"/>
      <c r="ND60" s="307"/>
      <c r="NE60" s="307"/>
      <c r="NF60" s="307"/>
      <c r="NG60" s="307"/>
      <c r="NH60" s="307"/>
      <c r="NI60" s="307"/>
      <c r="NJ60" s="307"/>
      <c r="NK60" s="307"/>
      <c r="NL60" s="307"/>
      <c r="NM60" s="307"/>
      <c r="NN60" s="307"/>
      <c r="NO60" s="307"/>
      <c r="NP60" s="307"/>
      <c r="NQ60" s="307"/>
      <c r="NR60" s="307"/>
      <c r="NS60" s="307"/>
      <c r="NT60" s="307"/>
      <c r="NU60" s="307"/>
      <c r="NV60" s="307"/>
      <c r="NW60" s="307"/>
      <c r="NX60" s="307"/>
      <c r="NY60" s="307"/>
      <c r="NZ60" s="307"/>
      <c r="OA60" s="307"/>
      <c r="OB60" s="307"/>
      <c r="OC60" s="307"/>
      <c r="OD60" s="307"/>
      <c r="OE60" s="307"/>
      <c r="OF60" s="307"/>
      <c r="OG60" s="307"/>
      <c r="OH60" s="307"/>
      <c r="OI60" s="307"/>
      <c r="OJ60" s="307"/>
      <c r="OK60" s="307"/>
      <c r="OL60" s="307"/>
      <c r="OM60" s="307"/>
      <c r="ON60" s="307"/>
      <c r="OO60" s="307"/>
      <c r="OP60" s="307"/>
      <c r="OQ60" s="307"/>
      <c r="OR60" s="307"/>
      <c r="OS60" s="307"/>
      <c r="OT60" s="307"/>
      <c r="OU60" s="307"/>
      <c r="OV60" s="307"/>
      <c r="OW60" s="307"/>
      <c r="OX60" s="307"/>
      <c r="OY60" s="307"/>
      <c r="OZ60" s="307"/>
      <c r="PA60" s="307"/>
      <c r="PB60" s="307"/>
      <c r="PC60" s="307"/>
      <c r="PD60" s="307"/>
      <c r="PE60" s="307"/>
      <c r="PF60" s="307"/>
      <c r="PG60" s="307"/>
      <c r="PH60" s="307"/>
      <c r="PI60" s="307"/>
      <c r="PJ60" s="307"/>
      <c r="PK60" s="307"/>
      <c r="PL60" s="307"/>
      <c r="PM60" s="307"/>
      <c r="PN60" s="307"/>
      <c r="PO60" s="307"/>
      <c r="PP60" s="307"/>
      <c r="PQ60" s="307"/>
      <c r="PR60" s="307"/>
      <c r="PS60" s="307"/>
      <c r="PT60" s="307"/>
      <c r="PU60" s="307"/>
      <c r="PV60" s="307"/>
      <c r="PW60" s="307"/>
      <c r="PX60" s="307"/>
      <c r="PY60" s="307"/>
      <c r="PZ60" s="307"/>
      <c r="QA60" s="307"/>
      <c r="QB60" s="307"/>
      <c r="QC60" s="307"/>
      <c r="QD60" s="307"/>
      <c r="QE60" s="307"/>
      <c r="QF60" s="307"/>
      <c r="QG60" s="307"/>
      <c r="QH60" s="307"/>
      <c r="QI60" s="307"/>
      <c r="QJ60" s="307"/>
      <c r="QK60" s="307"/>
      <c r="QL60" s="307"/>
      <c r="QM60" s="307"/>
      <c r="QN60" s="307"/>
      <c r="QO60" s="307"/>
      <c r="QP60" s="307"/>
      <c r="QQ60" s="307"/>
      <c r="QR60" s="307"/>
      <c r="QS60" s="307"/>
      <c r="QT60" s="307"/>
      <c r="QU60" s="307"/>
      <c r="QV60" s="307"/>
      <c r="QW60" s="307"/>
      <c r="QX60" s="307"/>
      <c r="QY60" s="307"/>
      <c r="QZ60" s="307"/>
      <c r="RA60" s="307"/>
      <c r="RB60" s="307"/>
      <c r="RC60" s="307"/>
      <c r="RD60" s="307"/>
      <c r="RE60" s="307"/>
      <c r="RF60" s="307"/>
      <c r="RG60" s="307"/>
      <c r="RH60" s="307"/>
      <c r="RI60" s="307"/>
      <c r="RJ60" s="307"/>
      <c r="RK60" s="307"/>
      <c r="RL60" s="307"/>
      <c r="RM60" s="307"/>
      <c r="RN60" s="307"/>
      <c r="RO60" s="307"/>
      <c r="RP60" s="307"/>
      <c r="RQ60" s="307"/>
      <c r="RR60" s="307"/>
      <c r="RS60" s="307"/>
      <c r="RT60" s="307"/>
      <c r="RU60" s="307"/>
      <c r="RV60" s="307"/>
      <c r="RW60" s="307"/>
      <c r="RX60" s="307"/>
      <c r="RY60" s="307"/>
      <c r="RZ60" s="307"/>
      <c r="SA60" s="307"/>
      <c r="SB60" s="307"/>
      <c r="SC60" s="307"/>
      <c r="SD60" s="307"/>
      <c r="SE60" s="307"/>
      <c r="SF60" s="307"/>
      <c r="SG60" s="307"/>
      <c r="SH60" s="307"/>
      <c r="SI60" s="307"/>
      <c r="SJ60" s="307"/>
      <c r="SK60" s="307"/>
      <c r="SL60" s="307"/>
      <c r="SM60" s="307"/>
      <c r="SN60" s="307"/>
      <c r="SO60" s="307"/>
      <c r="SP60" s="307"/>
      <c r="SQ60" s="307"/>
      <c r="SR60" s="307"/>
      <c r="SS60" s="307"/>
      <c r="ST60" s="307"/>
      <c r="SU60" s="307"/>
      <c r="SV60" s="307"/>
      <c r="SW60" s="307"/>
      <c r="SX60" s="307"/>
      <c r="SY60" s="307"/>
      <c r="SZ60" s="307"/>
      <c r="TA60" s="307"/>
      <c r="TB60" s="307"/>
      <c r="TC60" s="307"/>
      <c r="TD60" s="307"/>
      <c r="TE60" s="307"/>
      <c r="TF60" s="307"/>
      <c r="TG60" s="307"/>
      <c r="TH60" s="307"/>
      <c r="TI60" s="307"/>
      <c r="TJ60" s="307"/>
      <c r="TK60" s="307"/>
      <c r="TL60" s="307"/>
      <c r="TM60" s="307"/>
      <c r="TN60" s="307"/>
      <c r="TO60" s="307"/>
      <c r="TP60" s="307"/>
      <c r="TQ60" s="307"/>
      <c r="TR60" s="307"/>
      <c r="TS60" s="307"/>
      <c r="TT60" s="307"/>
      <c r="TU60" s="307"/>
      <c r="TV60" s="307"/>
      <c r="TW60" s="307"/>
      <c r="TX60" s="307"/>
      <c r="TY60" s="307"/>
      <c r="TZ60" s="307"/>
      <c r="UA60" s="307"/>
      <c r="UB60" s="307"/>
      <c r="UC60" s="307"/>
      <c r="UD60" s="307"/>
      <c r="UE60" s="307"/>
      <c r="UF60" s="307"/>
      <c r="UG60" s="307"/>
      <c r="UH60" s="307"/>
      <c r="UI60" s="307"/>
      <c r="UJ60" s="307"/>
      <c r="UK60" s="307"/>
      <c r="UL60" s="307"/>
      <c r="UM60" s="307"/>
      <c r="UN60" s="307"/>
      <c r="UO60" s="307"/>
      <c r="UP60" s="307"/>
      <c r="UQ60" s="307"/>
      <c r="UR60" s="307"/>
      <c r="US60" s="307"/>
      <c r="UT60" s="307"/>
      <c r="UU60" s="307"/>
      <c r="UV60" s="307"/>
      <c r="UW60" s="307"/>
      <c r="UX60" s="307"/>
      <c r="UY60" s="307"/>
      <c r="UZ60" s="307"/>
      <c r="VA60" s="307"/>
      <c r="VB60" s="307"/>
      <c r="VC60" s="307"/>
      <c r="VD60" s="307"/>
      <c r="VE60" s="307"/>
      <c r="VF60" s="307"/>
      <c r="VG60" s="307"/>
      <c r="VH60" s="307"/>
      <c r="VI60" s="307"/>
      <c r="VJ60" s="307"/>
      <c r="VK60" s="307"/>
      <c r="VL60" s="307"/>
      <c r="VM60" s="307"/>
      <c r="VN60" s="307"/>
      <c r="VO60" s="307"/>
      <c r="VP60" s="307"/>
      <c r="VQ60" s="307"/>
      <c r="VR60" s="307"/>
      <c r="VS60" s="307"/>
      <c r="VT60" s="307"/>
      <c r="VU60" s="307"/>
      <c r="VV60" s="307"/>
      <c r="VW60" s="307"/>
      <c r="VX60" s="307"/>
      <c r="VY60" s="307"/>
      <c r="VZ60" s="307"/>
      <c r="WA60" s="307"/>
      <c r="WB60" s="307"/>
      <c r="WC60" s="307"/>
      <c r="WD60" s="307"/>
      <c r="WE60" s="307"/>
      <c r="WF60" s="307"/>
      <c r="WG60" s="307"/>
      <c r="WH60" s="307"/>
      <c r="WI60" s="307"/>
      <c r="WJ60" s="307"/>
      <c r="WK60" s="307"/>
      <c r="WL60" s="307"/>
      <c r="WM60" s="307"/>
      <c r="WN60" s="307"/>
      <c r="WO60" s="307"/>
      <c r="WP60" s="307"/>
      <c r="WQ60" s="307"/>
      <c r="WR60" s="307"/>
      <c r="WS60" s="307"/>
      <c r="WT60" s="307"/>
      <c r="WU60" s="307"/>
      <c r="WV60" s="307"/>
      <c r="WW60" s="307"/>
      <c r="WX60" s="307"/>
      <c r="WY60" s="307"/>
      <c r="WZ60" s="307"/>
      <c r="XA60" s="307"/>
      <c r="XB60" s="307"/>
      <c r="XC60" s="307"/>
      <c r="XD60" s="307"/>
      <c r="XE60" s="307"/>
      <c r="XF60" s="307"/>
      <c r="XG60" s="307"/>
      <c r="XH60" s="307"/>
      <c r="XI60" s="307"/>
      <c r="XJ60" s="307"/>
      <c r="XK60" s="307"/>
      <c r="XL60" s="307"/>
      <c r="XM60" s="307"/>
      <c r="XN60" s="307"/>
      <c r="XO60" s="307"/>
      <c r="XP60" s="307"/>
      <c r="XQ60" s="307"/>
      <c r="XR60" s="307"/>
      <c r="XS60" s="307"/>
      <c r="XT60" s="307"/>
      <c r="XU60" s="307"/>
      <c r="XV60" s="307"/>
      <c r="XW60" s="307"/>
      <c r="XX60" s="307"/>
      <c r="XY60" s="307"/>
      <c r="XZ60" s="307"/>
      <c r="YA60" s="307"/>
      <c r="YB60" s="307"/>
      <c r="YC60" s="307"/>
      <c r="YD60" s="307"/>
      <c r="YE60" s="307"/>
      <c r="YF60" s="307"/>
      <c r="YG60" s="307"/>
      <c r="YH60" s="307"/>
      <c r="YI60" s="307"/>
      <c r="YJ60" s="307"/>
      <c r="YK60" s="307"/>
      <c r="YL60" s="307"/>
      <c r="YM60" s="307"/>
      <c r="YN60" s="307"/>
      <c r="YO60" s="307"/>
      <c r="YP60" s="307"/>
      <c r="YQ60" s="307"/>
      <c r="YR60" s="307"/>
      <c r="YS60" s="307"/>
      <c r="YT60" s="307"/>
      <c r="YU60" s="307"/>
      <c r="YV60" s="307"/>
      <c r="YW60" s="307"/>
      <c r="YX60" s="307"/>
      <c r="YY60" s="307"/>
      <c r="YZ60" s="307"/>
      <c r="ZA60" s="307"/>
      <c r="ZB60" s="307"/>
      <c r="ZC60" s="307"/>
      <c r="ZD60" s="307"/>
      <c r="ZE60" s="307"/>
      <c r="ZF60" s="307"/>
      <c r="ZG60" s="307"/>
      <c r="ZH60" s="307"/>
      <c r="ZI60" s="307"/>
      <c r="ZJ60" s="307"/>
      <c r="ZK60" s="307"/>
      <c r="ZL60" s="307"/>
      <c r="ZM60" s="307"/>
      <c r="ZN60" s="307"/>
      <c r="ZO60" s="307"/>
      <c r="ZP60" s="307"/>
      <c r="ZQ60" s="307"/>
      <c r="ZR60" s="307"/>
      <c r="ZS60" s="307"/>
      <c r="ZT60" s="307"/>
      <c r="ZU60" s="307"/>
      <c r="ZV60" s="307"/>
      <c r="ZW60" s="307"/>
      <c r="ZX60" s="307"/>
      <c r="ZY60" s="307"/>
      <c r="ZZ60" s="307"/>
      <c r="AAA60" s="307"/>
    </row>
    <row r="61" spans="1:703" s="142" customFormat="1" ht="23.1" customHeight="1">
      <c r="A61" s="149"/>
      <c r="B61" s="220" t="s">
        <v>76</v>
      </c>
      <c r="C61" s="399" t="s">
        <v>277</v>
      </c>
      <c r="D61" s="170">
        <v>16.035750812205031</v>
      </c>
      <c r="E61" s="170">
        <v>-7.120049157263221</v>
      </c>
      <c r="F61" s="170">
        <v>-2.5358045697560296</v>
      </c>
      <c r="G61" s="170">
        <v>0.76357569329616393</v>
      </c>
      <c r="H61" s="170">
        <v>2.9839937802726393</v>
      </c>
      <c r="I61" s="170">
        <v>-2.9320201255218716</v>
      </c>
      <c r="J61" s="170">
        <v>9.1368833464618397</v>
      </c>
      <c r="K61" s="170">
        <v>9.772937288853349</v>
      </c>
      <c r="L61" s="170">
        <v>11.757939006040147</v>
      </c>
      <c r="M61" s="170">
        <v>8.4268748028891522</v>
      </c>
      <c r="N61" s="170">
        <v>4.5667032932404945</v>
      </c>
      <c r="O61" s="170">
        <v>4.5661198911291239</v>
      </c>
      <c r="P61" s="170">
        <v>4.8943349306969761</v>
      </c>
      <c r="Q61" s="170">
        <v>2.4914588875223438</v>
      </c>
      <c r="R61" s="170">
        <v>5.4721232940395987</v>
      </c>
      <c r="S61" s="170">
        <v>4.7450301138690474</v>
      </c>
      <c r="T61" s="170">
        <v>-3.441317912752222</v>
      </c>
      <c r="U61" s="170">
        <v>-0.50351925007678555</v>
      </c>
      <c r="V61" s="170">
        <v>1.7748824902196909</v>
      </c>
      <c r="W61" s="307"/>
      <c r="X61" s="307"/>
      <c r="Y61" s="307"/>
      <c r="Z61" s="307"/>
      <c r="AA61" s="307"/>
      <c r="AB61" s="307"/>
      <c r="AC61" s="307"/>
      <c r="AD61" s="307"/>
      <c r="AE61" s="307"/>
      <c r="AF61" s="307"/>
      <c r="AG61" s="307"/>
      <c r="AH61" s="307"/>
      <c r="AI61" s="307"/>
      <c r="AJ61" s="307"/>
      <c r="AK61" s="307"/>
      <c r="AL61" s="307"/>
      <c r="AM61" s="307"/>
      <c r="AN61" s="307"/>
      <c r="AO61" s="307"/>
      <c r="AP61" s="307"/>
      <c r="AQ61" s="307"/>
      <c r="AR61" s="307"/>
      <c r="AS61" s="307"/>
      <c r="AT61" s="307"/>
      <c r="AU61" s="307"/>
      <c r="AV61" s="307"/>
      <c r="AW61" s="307"/>
      <c r="AX61" s="307"/>
      <c r="AY61" s="307"/>
      <c r="AZ61" s="307"/>
      <c r="BA61" s="307"/>
      <c r="BB61" s="307"/>
      <c r="BC61" s="307"/>
      <c r="BD61" s="307"/>
      <c r="BE61" s="307"/>
      <c r="BF61" s="307"/>
      <c r="BG61" s="307"/>
      <c r="BH61" s="307"/>
      <c r="BI61" s="307"/>
      <c r="BJ61" s="307"/>
      <c r="BK61" s="307"/>
      <c r="BL61" s="307"/>
      <c r="BM61" s="307"/>
      <c r="BN61" s="307"/>
      <c r="BO61" s="307"/>
      <c r="BP61" s="307"/>
      <c r="BQ61" s="307"/>
      <c r="BR61" s="307"/>
      <c r="BS61" s="307"/>
      <c r="BT61" s="307"/>
      <c r="BU61" s="307"/>
      <c r="BV61" s="307"/>
      <c r="BW61" s="307"/>
      <c r="BX61" s="307"/>
      <c r="BY61" s="307"/>
      <c r="BZ61" s="307"/>
      <c r="CA61" s="307"/>
      <c r="CB61" s="307"/>
      <c r="CC61" s="307"/>
      <c r="CD61" s="307"/>
      <c r="CE61" s="307"/>
      <c r="CF61" s="307"/>
      <c r="CG61" s="307"/>
      <c r="CH61" s="307"/>
      <c r="CI61" s="307"/>
      <c r="CJ61" s="307"/>
      <c r="CK61" s="307"/>
      <c r="CL61" s="307"/>
      <c r="CM61" s="307"/>
      <c r="CN61" s="307"/>
      <c r="CO61" s="307"/>
      <c r="CP61" s="307"/>
      <c r="CQ61" s="307"/>
      <c r="CR61" s="307"/>
      <c r="CS61" s="307"/>
      <c r="CT61" s="307"/>
      <c r="CU61" s="307"/>
      <c r="CV61" s="307"/>
      <c r="CW61" s="307"/>
      <c r="CX61" s="307"/>
      <c r="CY61" s="307"/>
      <c r="CZ61" s="307"/>
      <c r="DA61" s="307"/>
      <c r="DB61" s="307"/>
      <c r="DC61" s="307"/>
      <c r="DD61" s="307"/>
      <c r="DE61" s="307"/>
      <c r="DF61" s="307"/>
      <c r="DG61" s="307"/>
      <c r="DH61" s="307"/>
      <c r="DI61" s="307"/>
      <c r="DJ61" s="307"/>
      <c r="DK61" s="307"/>
      <c r="DL61" s="307"/>
      <c r="DM61" s="307"/>
      <c r="DN61" s="307"/>
      <c r="DO61" s="307"/>
      <c r="DP61" s="307"/>
      <c r="DQ61" s="307"/>
      <c r="DR61" s="307"/>
      <c r="DS61" s="307"/>
      <c r="DT61" s="307"/>
      <c r="DU61" s="307"/>
      <c r="DV61" s="307"/>
      <c r="DW61" s="307"/>
      <c r="DX61" s="307"/>
      <c r="DY61" s="307"/>
      <c r="DZ61" s="307"/>
      <c r="EA61" s="307"/>
      <c r="EB61" s="307"/>
      <c r="EC61" s="307"/>
      <c r="ED61" s="307"/>
      <c r="EE61" s="307"/>
      <c r="EF61" s="307"/>
      <c r="EG61" s="307"/>
      <c r="EH61" s="307"/>
      <c r="EI61" s="307"/>
      <c r="EJ61" s="307"/>
      <c r="EK61" s="307"/>
      <c r="EL61" s="307"/>
      <c r="EM61" s="307"/>
      <c r="EN61" s="307"/>
      <c r="EO61" s="307"/>
      <c r="EP61" s="307"/>
      <c r="EQ61" s="307"/>
      <c r="ER61" s="307"/>
      <c r="ES61" s="307"/>
      <c r="ET61" s="307"/>
      <c r="EU61" s="307"/>
      <c r="EV61" s="307"/>
      <c r="EW61" s="307"/>
      <c r="EX61" s="307"/>
      <c r="EY61" s="307"/>
      <c r="EZ61" s="307"/>
      <c r="FA61" s="307"/>
      <c r="FB61" s="307"/>
      <c r="FC61" s="307"/>
      <c r="FD61" s="307"/>
      <c r="FE61" s="307"/>
      <c r="FF61" s="307"/>
      <c r="FG61" s="307"/>
      <c r="FH61" s="307"/>
      <c r="FI61" s="307"/>
      <c r="FJ61" s="307"/>
      <c r="FK61" s="307"/>
      <c r="FL61" s="307"/>
      <c r="FM61" s="307"/>
      <c r="FN61" s="307"/>
      <c r="FO61" s="307"/>
      <c r="FP61" s="307"/>
      <c r="FQ61" s="307"/>
      <c r="FR61" s="307"/>
      <c r="FS61" s="307"/>
      <c r="FT61" s="307"/>
      <c r="FU61" s="307"/>
      <c r="FV61" s="307"/>
      <c r="FW61" s="307"/>
      <c r="FX61" s="307"/>
      <c r="FY61" s="307"/>
      <c r="FZ61" s="307"/>
      <c r="GA61" s="307"/>
      <c r="GB61" s="307"/>
      <c r="GC61" s="307"/>
      <c r="GD61" s="307"/>
      <c r="GE61" s="307"/>
      <c r="GF61" s="307"/>
      <c r="GG61" s="307"/>
      <c r="GH61" s="307"/>
      <c r="GI61" s="307"/>
      <c r="GJ61" s="307"/>
      <c r="GK61" s="307"/>
      <c r="GL61" s="307"/>
      <c r="GM61" s="307"/>
      <c r="GN61" s="307"/>
      <c r="GO61" s="307"/>
      <c r="GP61" s="307"/>
      <c r="GQ61" s="307"/>
      <c r="GR61" s="307"/>
      <c r="GS61" s="307"/>
      <c r="GT61" s="307"/>
      <c r="GU61" s="307"/>
      <c r="GV61" s="307"/>
      <c r="GW61" s="307"/>
      <c r="GX61" s="307"/>
      <c r="GY61" s="307"/>
      <c r="GZ61" s="307"/>
      <c r="HA61" s="307"/>
      <c r="HB61" s="307"/>
      <c r="HC61" s="307"/>
      <c r="HD61" s="307"/>
      <c r="HE61" s="307"/>
      <c r="HF61" s="307"/>
      <c r="HG61" s="307"/>
      <c r="HH61" s="307"/>
      <c r="HI61" s="307"/>
      <c r="HJ61" s="307"/>
      <c r="HK61" s="307"/>
      <c r="HL61" s="307"/>
      <c r="HM61" s="307"/>
      <c r="HN61" s="307"/>
      <c r="HO61" s="307"/>
      <c r="HP61" s="307"/>
      <c r="HQ61" s="307"/>
      <c r="HR61" s="307"/>
      <c r="HS61" s="307"/>
      <c r="HT61" s="307"/>
      <c r="HU61" s="307"/>
      <c r="HV61" s="307"/>
      <c r="HW61" s="307"/>
      <c r="HX61" s="307"/>
      <c r="HY61" s="307"/>
      <c r="HZ61" s="307"/>
      <c r="IA61" s="307"/>
      <c r="IB61" s="307"/>
      <c r="IC61" s="307"/>
      <c r="ID61" s="307"/>
      <c r="IE61" s="307"/>
      <c r="IF61" s="307"/>
      <c r="IG61" s="307"/>
      <c r="IH61" s="307"/>
      <c r="II61" s="307"/>
      <c r="IJ61" s="307"/>
      <c r="IK61" s="307"/>
      <c r="IL61" s="307"/>
      <c r="IM61" s="307"/>
      <c r="IN61" s="307"/>
      <c r="IO61" s="307"/>
      <c r="IP61" s="307"/>
      <c r="IQ61" s="307"/>
      <c r="IR61" s="307"/>
      <c r="IS61" s="307"/>
      <c r="IT61" s="307"/>
      <c r="IU61" s="307"/>
      <c r="IV61" s="307"/>
      <c r="IW61" s="307"/>
      <c r="IX61" s="307"/>
      <c r="IY61" s="307"/>
      <c r="IZ61" s="307"/>
      <c r="JA61" s="307"/>
      <c r="JB61" s="307"/>
      <c r="JC61" s="307"/>
      <c r="JD61" s="307"/>
      <c r="JE61" s="307"/>
      <c r="JF61" s="307"/>
      <c r="JG61" s="307"/>
      <c r="JH61" s="307"/>
      <c r="JI61" s="307"/>
      <c r="JJ61" s="307"/>
      <c r="JK61" s="307"/>
      <c r="JL61" s="307"/>
      <c r="JM61" s="307"/>
      <c r="JN61" s="307"/>
      <c r="JO61" s="307"/>
      <c r="JP61" s="307"/>
      <c r="JQ61" s="307"/>
      <c r="JR61" s="307"/>
      <c r="JS61" s="307"/>
      <c r="JT61" s="307"/>
      <c r="JU61" s="307"/>
      <c r="JV61" s="307"/>
      <c r="JW61" s="307"/>
      <c r="JX61" s="307"/>
      <c r="JY61" s="307"/>
      <c r="JZ61" s="307"/>
      <c r="KA61" s="307"/>
      <c r="KB61" s="307"/>
      <c r="KC61" s="307"/>
      <c r="KD61" s="307"/>
      <c r="KE61" s="307"/>
      <c r="KF61" s="307"/>
      <c r="KG61" s="307"/>
      <c r="KH61" s="307"/>
      <c r="KI61" s="307"/>
      <c r="KJ61" s="307"/>
      <c r="KK61" s="307"/>
      <c r="KL61" s="307"/>
      <c r="KM61" s="307"/>
      <c r="KN61" s="307"/>
      <c r="KO61" s="307"/>
      <c r="KP61" s="307"/>
      <c r="KQ61" s="307"/>
      <c r="KR61" s="307"/>
      <c r="KS61" s="307"/>
      <c r="KT61" s="307"/>
      <c r="KU61" s="307"/>
      <c r="KV61" s="307"/>
      <c r="KW61" s="307"/>
      <c r="KX61" s="307"/>
      <c r="KY61" s="307"/>
      <c r="KZ61" s="307"/>
      <c r="LA61" s="307"/>
      <c r="LB61" s="307"/>
      <c r="LC61" s="307"/>
      <c r="LD61" s="307"/>
      <c r="LE61" s="307"/>
      <c r="LF61" s="307"/>
      <c r="LG61" s="307"/>
      <c r="LH61" s="307"/>
      <c r="LI61" s="307"/>
      <c r="LJ61" s="307"/>
      <c r="LK61" s="307"/>
      <c r="LL61" s="307"/>
      <c r="LM61" s="307"/>
      <c r="LN61" s="307"/>
      <c r="LO61" s="307"/>
      <c r="LP61" s="307"/>
      <c r="LQ61" s="307"/>
      <c r="LR61" s="307"/>
      <c r="LS61" s="307"/>
      <c r="LT61" s="307"/>
      <c r="LU61" s="307"/>
      <c r="LV61" s="307"/>
      <c r="LW61" s="307"/>
      <c r="LX61" s="307"/>
      <c r="LY61" s="307"/>
      <c r="LZ61" s="307"/>
      <c r="MA61" s="307"/>
      <c r="MB61" s="307"/>
      <c r="MC61" s="307"/>
      <c r="MD61" s="307"/>
      <c r="ME61" s="307"/>
      <c r="MF61" s="307"/>
      <c r="MG61" s="307"/>
      <c r="MH61" s="307"/>
      <c r="MI61" s="307"/>
      <c r="MJ61" s="307"/>
      <c r="MK61" s="307"/>
      <c r="ML61" s="307"/>
      <c r="MM61" s="307"/>
      <c r="MN61" s="307"/>
      <c r="MO61" s="307"/>
      <c r="MP61" s="307"/>
      <c r="MQ61" s="307"/>
      <c r="MR61" s="307"/>
      <c r="MS61" s="307"/>
      <c r="MT61" s="307"/>
      <c r="MU61" s="307"/>
      <c r="MV61" s="307"/>
      <c r="MW61" s="307"/>
      <c r="MX61" s="307"/>
      <c r="MY61" s="307"/>
      <c r="MZ61" s="307"/>
      <c r="NA61" s="307"/>
      <c r="NB61" s="307"/>
      <c r="NC61" s="307"/>
      <c r="ND61" s="307"/>
      <c r="NE61" s="307"/>
      <c r="NF61" s="307"/>
      <c r="NG61" s="307"/>
      <c r="NH61" s="307"/>
      <c r="NI61" s="307"/>
      <c r="NJ61" s="307"/>
      <c r="NK61" s="307"/>
      <c r="NL61" s="307"/>
      <c r="NM61" s="307"/>
      <c r="NN61" s="307"/>
      <c r="NO61" s="307"/>
      <c r="NP61" s="307"/>
      <c r="NQ61" s="307"/>
      <c r="NR61" s="307"/>
      <c r="NS61" s="307"/>
      <c r="NT61" s="307"/>
      <c r="NU61" s="307"/>
      <c r="NV61" s="307"/>
      <c r="NW61" s="307"/>
      <c r="NX61" s="307"/>
      <c r="NY61" s="307"/>
      <c r="NZ61" s="307"/>
      <c r="OA61" s="307"/>
      <c r="OB61" s="307"/>
      <c r="OC61" s="307"/>
      <c r="OD61" s="307"/>
      <c r="OE61" s="307"/>
      <c r="OF61" s="307"/>
      <c r="OG61" s="307"/>
      <c r="OH61" s="307"/>
      <c r="OI61" s="307"/>
      <c r="OJ61" s="307"/>
      <c r="OK61" s="307"/>
      <c r="OL61" s="307"/>
      <c r="OM61" s="307"/>
      <c r="ON61" s="307"/>
      <c r="OO61" s="307"/>
      <c r="OP61" s="307"/>
      <c r="OQ61" s="307"/>
      <c r="OR61" s="307"/>
      <c r="OS61" s="307"/>
      <c r="OT61" s="307"/>
      <c r="OU61" s="307"/>
      <c r="OV61" s="307"/>
      <c r="OW61" s="307"/>
      <c r="OX61" s="307"/>
      <c r="OY61" s="307"/>
      <c r="OZ61" s="307"/>
      <c r="PA61" s="307"/>
      <c r="PB61" s="307"/>
      <c r="PC61" s="307"/>
      <c r="PD61" s="307"/>
      <c r="PE61" s="307"/>
      <c r="PF61" s="307"/>
      <c r="PG61" s="307"/>
      <c r="PH61" s="307"/>
      <c r="PI61" s="307"/>
      <c r="PJ61" s="307"/>
      <c r="PK61" s="307"/>
      <c r="PL61" s="307"/>
      <c r="PM61" s="307"/>
      <c r="PN61" s="307"/>
      <c r="PO61" s="307"/>
      <c r="PP61" s="307"/>
      <c r="PQ61" s="307"/>
      <c r="PR61" s="307"/>
      <c r="PS61" s="307"/>
      <c r="PT61" s="307"/>
      <c r="PU61" s="307"/>
      <c r="PV61" s="307"/>
      <c r="PW61" s="307"/>
      <c r="PX61" s="307"/>
      <c r="PY61" s="307"/>
      <c r="PZ61" s="307"/>
      <c r="QA61" s="307"/>
      <c r="QB61" s="307"/>
      <c r="QC61" s="307"/>
      <c r="QD61" s="307"/>
      <c r="QE61" s="307"/>
      <c r="QF61" s="307"/>
      <c r="QG61" s="307"/>
      <c r="QH61" s="307"/>
      <c r="QI61" s="307"/>
      <c r="QJ61" s="307"/>
      <c r="QK61" s="307"/>
      <c r="QL61" s="307"/>
      <c r="QM61" s="307"/>
      <c r="QN61" s="307"/>
      <c r="QO61" s="307"/>
      <c r="QP61" s="307"/>
      <c r="QQ61" s="307"/>
      <c r="QR61" s="307"/>
      <c r="QS61" s="307"/>
      <c r="QT61" s="307"/>
      <c r="QU61" s="307"/>
      <c r="QV61" s="307"/>
      <c r="QW61" s="307"/>
      <c r="QX61" s="307"/>
      <c r="QY61" s="307"/>
      <c r="QZ61" s="307"/>
      <c r="RA61" s="307"/>
      <c r="RB61" s="307"/>
      <c r="RC61" s="307"/>
      <c r="RD61" s="307"/>
      <c r="RE61" s="307"/>
      <c r="RF61" s="307"/>
      <c r="RG61" s="307"/>
      <c r="RH61" s="307"/>
      <c r="RI61" s="307"/>
      <c r="RJ61" s="307"/>
      <c r="RK61" s="307"/>
      <c r="RL61" s="307"/>
      <c r="RM61" s="307"/>
      <c r="RN61" s="307"/>
      <c r="RO61" s="307"/>
      <c r="RP61" s="307"/>
      <c r="RQ61" s="307"/>
      <c r="RR61" s="307"/>
      <c r="RS61" s="307"/>
      <c r="RT61" s="307"/>
      <c r="RU61" s="307"/>
      <c r="RV61" s="307"/>
      <c r="RW61" s="307"/>
      <c r="RX61" s="307"/>
      <c r="RY61" s="307"/>
      <c r="RZ61" s="307"/>
      <c r="SA61" s="307"/>
      <c r="SB61" s="307"/>
      <c r="SC61" s="307"/>
      <c r="SD61" s="307"/>
      <c r="SE61" s="307"/>
      <c r="SF61" s="307"/>
      <c r="SG61" s="307"/>
      <c r="SH61" s="307"/>
      <c r="SI61" s="307"/>
      <c r="SJ61" s="307"/>
      <c r="SK61" s="307"/>
      <c r="SL61" s="307"/>
      <c r="SM61" s="307"/>
      <c r="SN61" s="307"/>
      <c r="SO61" s="307"/>
      <c r="SP61" s="307"/>
      <c r="SQ61" s="307"/>
      <c r="SR61" s="307"/>
      <c r="SS61" s="307"/>
      <c r="ST61" s="307"/>
      <c r="SU61" s="307"/>
      <c r="SV61" s="307"/>
      <c r="SW61" s="307"/>
      <c r="SX61" s="307"/>
      <c r="SY61" s="307"/>
      <c r="SZ61" s="307"/>
      <c r="TA61" s="307"/>
      <c r="TB61" s="307"/>
      <c r="TC61" s="307"/>
      <c r="TD61" s="307"/>
      <c r="TE61" s="307"/>
      <c r="TF61" s="307"/>
      <c r="TG61" s="307"/>
      <c r="TH61" s="307"/>
      <c r="TI61" s="307"/>
      <c r="TJ61" s="307"/>
      <c r="TK61" s="307"/>
      <c r="TL61" s="307"/>
      <c r="TM61" s="307"/>
      <c r="TN61" s="307"/>
      <c r="TO61" s="307"/>
      <c r="TP61" s="307"/>
      <c r="TQ61" s="307"/>
      <c r="TR61" s="307"/>
      <c r="TS61" s="307"/>
      <c r="TT61" s="307"/>
      <c r="TU61" s="307"/>
      <c r="TV61" s="307"/>
      <c r="TW61" s="307"/>
      <c r="TX61" s="307"/>
      <c r="TY61" s="307"/>
      <c r="TZ61" s="307"/>
      <c r="UA61" s="307"/>
      <c r="UB61" s="307"/>
      <c r="UC61" s="307"/>
      <c r="UD61" s="307"/>
      <c r="UE61" s="307"/>
      <c r="UF61" s="307"/>
      <c r="UG61" s="307"/>
      <c r="UH61" s="307"/>
      <c r="UI61" s="307"/>
      <c r="UJ61" s="307"/>
      <c r="UK61" s="307"/>
      <c r="UL61" s="307"/>
      <c r="UM61" s="307"/>
      <c r="UN61" s="307"/>
      <c r="UO61" s="307"/>
      <c r="UP61" s="307"/>
      <c r="UQ61" s="307"/>
      <c r="UR61" s="307"/>
      <c r="US61" s="307"/>
      <c r="UT61" s="307"/>
      <c r="UU61" s="307"/>
      <c r="UV61" s="307"/>
      <c r="UW61" s="307"/>
      <c r="UX61" s="307"/>
      <c r="UY61" s="307"/>
      <c r="UZ61" s="307"/>
      <c r="VA61" s="307"/>
      <c r="VB61" s="307"/>
      <c r="VC61" s="307"/>
      <c r="VD61" s="307"/>
      <c r="VE61" s="307"/>
      <c r="VF61" s="307"/>
      <c r="VG61" s="307"/>
      <c r="VH61" s="307"/>
      <c r="VI61" s="307"/>
      <c r="VJ61" s="307"/>
      <c r="VK61" s="307"/>
      <c r="VL61" s="307"/>
      <c r="VM61" s="307"/>
      <c r="VN61" s="307"/>
      <c r="VO61" s="307"/>
      <c r="VP61" s="307"/>
      <c r="VQ61" s="307"/>
      <c r="VR61" s="307"/>
      <c r="VS61" s="307"/>
      <c r="VT61" s="307"/>
      <c r="VU61" s="307"/>
      <c r="VV61" s="307"/>
      <c r="VW61" s="307"/>
      <c r="VX61" s="307"/>
      <c r="VY61" s="307"/>
      <c r="VZ61" s="307"/>
      <c r="WA61" s="307"/>
      <c r="WB61" s="307"/>
      <c r="WC61" s="307"/>
      <c r="WD61" s="307"/>
      <c r="WE61" s="307"/>
      <c r="WF61" s="307"/>
      <c r="WG61" s="307"/>
      <c r="WH61" s="307"/>
      <c r="WI61" s="307"/>
      <c r="WJ61" s="307"/>
      <c r="WK61" s="307"/>
      <c r="WL61" s="307"/>
      <c r="WM61" s="307"/>
      <c r="WN61" s="307"/>
      <c r="WO61" s="307"/>
      <c r="WP61" s="307"/>
      <c r="WQ61" s="307"/>
      <c r="WR61" s="307"/>
      <c r="WS61" s="307"/>
      <c r="WT61" s="307"/>
      <c r="WU61" s="307"/>
      <c r="WV61" s="307"/>
      <c r="WW61" s="307"/>
      <c r="WX61" s="307"/>
      <c r="WY61" s="307"/>
      <c r="WZ61" s="307"/>
      <c r="XA61" s="307"/>
      <c r="XB61" s="307"/>
      <c r="XC61" s="307"/>
      <c r="XD61" s="307"/>
      <c r="XE61" s="307"/>
      <c r="XF61" s="307"/>
      <c r="XG61" s="307"/>
      <c r="XH61" s="307"/>
      <c r="XI61" s="307"/>
      <c r="XJ61" s="307"/>
      <c r="XK61" s="307"/>
      <c r="XL61" s="307"/>
      <c r="XM61" s="307"/>
      <c r="XN61" s="307"/>
      <c r="XO61" s="307"/>
      <c r="XP61" s="307"/>
      <c r="XQ61" s="307"/>
      <c r="XR61" s="307"/>
      <c r="XS61" s="307"/>
      <c r="XT61" s="307"/>
      <c r="XU61" s="307"/>
      <c r="XV61" s="307"/>
      <c r="XW61" s="307"/>
      <c r="XX61" s="307"/>
      <c r="XY61" s="307"/>
      <c r="XZ61" s="307"/>
      <c r="YA61" s="307"/>
      <c r="YB61" s="307"/>
      <c r="YC61" s="307"/>
      <c r="YD61" s="307"/>
      <c r="YE61" s="307"/>
      <c r="YF61" s="307"/>
      <c r="YG61" s="307"/>
      <c r="YH61" s="307"/>
      <c r="YI61" s="307"/>
      <c r="YJ61" s="307"/>
      <c r="YK61" s="307"/>
      <c r="YL61" s="307"/>
      <c r="YM61" s="307"/>
      <c r="YN61" s="307"/>
      <c r="YO61" s="307"/>
      <c r="YP61" s="307"/>
      <c r="YQ61" s="307"/>
      <c r="YR61" s="307"/>
      <c r="YS61" s="307"/>
      <c r="YT61" s="307"/>
      <c r="YU61" s="307"/>
      <c r="YV61" s="307"/>
      <c r="YW61" s="307"/>
      <c r="YX61" s="307"/>
      <c r="YY61" s="307"/>
      <c r="YZ61" s="307"/>
      <c r="ZA61" s="307"/>
      <c r="ZB61" s="307"/>
      <c r="ZC61" s="307"/>
      <c r="ZD61" s="307"/>
      <c r="ZE61" s="307"/>
      <c r="ZF61" s="307"/>
      <c r="ZG61" s="307"/>
      <c r="ZH61" s="307"/>
      <c r="ZI61" s="307"/>
      <c r="ZJ61" s="307"/>
      <c r="ZK61" s="307"/>
      <c r="ZL61" s="307"/>
      <c r="ZM61" s="307"/>
      <c r="ZN61" s="307"/>
      <c r="ZO61" s="307"/>
      <c r="ZP61" s="307"/>
      <c r="ZQ61" s="307"/>
      <c r="ZR61" s="307"/>
      <c r="ZS61" s="307"/>
      <c r="ZT61" s="307"/>
      <c r="ZU61" s="307"/>
      <c r="ZV61" s="307"/>
      <c r="ZW61" s="307"/>
      <c r="ZX61" s="307"/>
      <c r="ZY61" s="307"/>
      <c r="ZZ61" s="307"/>
      <c r="AAA61" s="307"/>
    </row>
    <row r="62" spans="1:703" s="142" customFormat="1" ht="18.75">
      <c r="A62" s="309"/>
      <c r="B62" s="214"/>
      <c r="C62" s="214"/>
      <c r="D62" s="170"/>
      <c r="E62" s="170"/>
      <c r="F62" s="170"/>
      <c r="G62" s="170"/>
      <c r="H62" s="170"/>
      <c r="I62" s="170"/>
      <c r="J62" s="170"/>
      <c r="K62" s="170"/>
      <c r="L62" s="170"/>
      <c r="M62" s="170"/>
      <c r="N62" s="170"/>
      <c r="O62" s="170"/>
      <c r="P62" s="170"/>
      <c r="Q62" s="170"/>
      <c r="R62" s="170"/>
      <c r="S62" s="170"/>
      <c r="T62" s="170"/>
      <c r="U62" s="170"/>
      <c r="V62" s="170"/>
      <c r="W62" s="307"/>
      <c r="X62" s="307"/>
      <c r="Y62" s="307"/>
      <c r="Z62" s="307"/>
      <c r="AA62" s="307"/>
      <c r="AB62" s="307"/>
      <c r="AC62" s="307"/>
      <c r="AD62" s="307"/>
      <c r="AE62" s="307"/>
      <c r="AF62" s="307"/>
      <c r="AG62" s="307"/>
      <c r="AH62" s="307"/>
      <c r="AI62" s="307"/>
      <c r="AJ62" s="307"/>
      <c r="AK62" s="307"/>
      <c r="AL62" s="307"/>
      <c r="AM62" s="307"/>
      <c r="AN62" s="307"/>
      <c r="AO62" s="307"/>
      <c r="AP62" s="307"/>
      <c r="AQ62" s="307"/>
      <c r="AR62" s="307"/>
      <c r="AS62" s="307"/>
      <c r="AT62" s="307"/>
      <c r="AU62" s="307"/>
      <c r="AV62" s="307"/>
      <c r="AW62" s="307"/>
      <c r="AX62" s="307"/>
      <c r="AY62" s="307"/>
      <c r="AZ62" s="307"/>
      <c r="BA62" s="307"/>
      <c r="BB62" s="307"/>
      <c r="BC62" s="307"/>
      <c r="BD62" s="307"/>
      <c r="BE62" s="307"/>
      <c r="BF62" s="307"/>
      <c r="BG62" s="307"/>
      <c r="BH62" s="307"/>
      <c r="BI62" s="307"/>
      <c r="BJ62" s="307"/>
      <c r="BK62" s="307"/>
      <c r="BL62" s="307"/>
      <c r="BM62" s="307"/>
      <c r="BN62" s="307"/>
      <c r="BO62" s="307"/>
      <c r="BP62" s="307"/>
      <c r="BQ62" s="307"/>
      <c r="BR62" s="307"/>
      <c r="BS62" s="307"/>
      <c r="BT62" s="307"/>
      <c r="BU62" s="307"/>
      <c r="BV62" s="307"/>
      <c r="BW62" s="307"/>
      <c r="BX62" s="307"/>
      <c r="BY62" s="307"/>
      <c r="BZ62" s="307"/>
      <c r="CA62" s="307"/>
      <c r="CB62" s="307"/>
      <c r="CC62" s="307"/>
      <c r="CD62" s="307"/>
      <c r="CE62" s="307"/>
      <c r="CF62" s="307"/>
      <c r="CG62" s="307"/>
      <c r="CH62" s="307"/>
      <c r="CI62" s="307"/>
      <c r="CJ62" s="307"/>
      <c r="CK62" s="307"/>
      <c r="CL62" s="307"/>
      <c r="CM62" s="307"/>
      <c r="CN62" s="307"/>
      <c r="CO62" s="307"/>
      <c r="CP62" s="307"/>
      <c r="CQ62" s="307"/>
      <c r="CR62" s="307"/>
      <c r="CS62" s="307"/>
      <c r="CT62" s="307"/>
      <c r="CU62" s="307"/>
      <c r="CV62" s="307"/>
      <c r="CW62" s="307"/>
      <c r="CX62" s="307"/>
      <c r="CY62" s="307"/>
      <c r="CZ62" s="307"/>
      <c r="DA62" s="307"/>
      <c r="DB62" s="307"/>
      <c r="DC62" s="307"/>
      <c r="DD62" s="307"/>
      <c r="DE62" s="307"/>
      <c r="DF62" s="307"/>
      <c r="DG62" s="307"/>
      <c r="DH62" s="307"/>
      <c r="DI62" s="307"/>
      <c r="DJ62" s="307"/>
      <c r="DK62" s="307"/>
      <c r="DL62" s="307"/>
      <c r="DM62" s="307"/>
      <c r="DN62" s="307"/>
      <c r="DO62" s="307"/>
      <c r="DP62" s="307"/>
      <c r="DQ62" s="307"/>
      <c r="DR62" s="307"/>
      <c r="DS62" s="307"/>
      <c r="DT62" s="307"/>
      <c r="DU62" s="307"/>
      <c r="DV62" s="307"/>
      <c r="DW62" s="307"/>
      <c r="DX62" s="307"/>
      <c r="DY62" s="307"/>
      <c r="DZ62" s="307"/>
      <c r="EA62" s="307"/>
      <c r="EB62" s="307"/>
      <c r="EC62" s="307"/>
      <c r="ED62" s="307"/>
      <c r="EE62" s="307"/>
      <c r="EF62" s="307"/>
      <c r="EG62" s="307"/>
      <c r="EH62" s="307"/>
      <c r="EI62" s="307"/>
      <c r="EJ62" s="307"/>
      <c r="EK62" s="307"/>
      <c r="EL62" s="307"/>
      <c r="EM62" s="307"/>
      <c r="EN62" s="307"/>
      <c r="EO62" s="307"/>
      <c r="EP62" s="307"/>
      <c r="EQ62" s="307"/>
      <c r="ER62" s="307"/>
      <c r="ES62" s="307"/>
      <c r="ET62" s="307"/>
      <c r="EU62" s="307"/>
      <c r="EV62" s="307"/>
      <c r="EW62" s="307"/>
      <c r="EX62" s="307"/>
      <c r="EY62" s="307"/>
      <c r="EZ62" s="307"/>
      <c r="FA62" s="307"/>
      <c r="FB62" s="307"/>
      <c r="FC62" s="307"/>
      <c r="FD62" s="307"/>
      <c r="FE62" s="307"/>
      <c r="FF62" s="307"/>
      <c r="FG62" s="307"/>
      <c r="FH62" s="307"/>
      <c r="FI62" s="307"/>
      <c r="FJ62" s="307"/>
      <c r="FK62" s="307"/>
      <c r="FL62" s="307"/>
      <c r="FM62" s="307"/>
      <c r="FN62" s="307"/>
      <c r="FO62" s="307"/>
      <c r="FP62" s="307"/>
      <c r="FQ62" s="307"/>
      <c r="FR62" s="307"/>
      <c r="FS62" s="307"/>
      <c r="FT62" s="307"/>
      <c r="FU62" s="307"/>
      <c r="FV62" s="307"/>
      <c r="FW62" s="307"/>
      <c r="FX62" s="307"/>
      <c r="FY62" s="307"/>
      <c r="FZ62" s="307"/>
      <c r="GA62" s="307"/>
      <c r="GB62" s="307"/>
      <c r="GC62" s="307"/>
      <c r="GD62" s="307"/>
      <c r="GE62" s="307"/>
      <c r="GF62" s="307"/>
      <c r="GG62" s="307"/>
      <c r="GH62" s="307"/>
      <c r="GI62" s="307"/>
      <c r="GJ62" s="307"/>
      <c r="GK62" s="307"/>
      <c r="GL62" s="307"/>
      <c r="GM62" s="307"/>
      <c r="GN62" s="307"/>
      <c r="GO62" s="307"/>
      <c r="GP62" s="307"/>
      <c r="GQ62" s="307"/>
      <c r="GR62" s="307"/>
      <c r="GS62" s="307"/>
      <c r="GT62" s="307"/>
      <c r="GU62" s="307"/>
      <c r="GV62" s="307"/>
      <c r="GW62" s="307"/>
      <c r="GX62" s="307"/>
      <c r="GY62" s="307"/>
      <c r="GZ62" s="307"/>
      <c r="HA62" s="307"/>
      <c r="HB62" s="307"/>
      <c r="HC62" s="307"/>
      <c r="HD62" s="307"/>
      <c r="HE62" s="307"/>
      <c r="HF62" s="307"/>
      <c r="HG62" s="307"/>
      <c r="HH62" s="307"/>
      <c r="HI62" s="307"/>
      <c r="HJ62" s="307"/>
      <c r="HK62" s="307"/>
      <c r="HL62" s="307"/>
      <c r="HM62" s="307"/>
      <c r="HN62" s="307"/>
      <c r="HO62" s="307"/>
      <c r="HP62" s="307"/>
      <c r="HQ62" s="307"/>
      <c r="HR62" s="307"/>
      <c r="HS62" s="307"/>
      <c r="HT62" s="307"/>
      <c r="HU62" s="307"/>
      <c r="HV62" s="307"/>
      <c r="HW62" s="307"/>
      <c r="HX62" s="307"/>
      <c r="HY62" s="307"/>
      <c r="HZ62" s="307"/>
      <c r="IA62" s="307"/>
      <c r="IB62" s="307"/>
      <c r="IC62" s="307"/>
      <c r="ID62" s="307"/>
      <c r="IE62" s="307"/>
      <c r="IF62" s="307"/>
      <c r="IG62" s="307"/>
      <c r="IH62" s="307"/>
      <c r="II62" s="307"/>
      <c r="IJ62" s="307"/>
      <c r="IK62" s="307"/>
      <c r="IL62" s="307"/>
      <c r="IM62" s="307"/>
      <c r="IN62" s="307"/>
      <c r="IO62" s="307"/>
      <c r="IP62" s="307"/>
      <c r="IQ62" s="307"/>
      <c r="IR62" s="307"/>
      <c r="IS62" s="307"/>
      <c r="IT62" s="307"/>
      <c r="IU62" s="307"/>
      <c r="IV62" s="307"/>
      <c r="IW62" s="307"/>
      <c r="IX62" s="307"/>
      <c r="IY62" s="307"/>
      <c r="IZ62" s="307"/>
      <c r="JA62" s="307"/>
      <c r="JB62" s="307"/>
      <c r="JC62" s="307"/>
      <c r="JD62" s="307"/>
      <c r="JE62" s="307"/>
      <c r="JF62" s="307"/>
      <c r="JG62" s="307"/>
      <c r="JH62" s="307"/>
      <c r="JI62" s="307"/>
      <c r="JJ62" s="307"/>
      <c r="JK62" s="307"/>
      <c r="JL62" s="307"/>
      <c r="JM62" s="307"/>
      <c r="JN62" s="307"/>
      <c r="JO62" s="307"/>
      <c r="JP62" s="307"/>
      <c r="JQ62" s="307"/>
      <c r="JR62" s="307"/>
      <c r="JS62" s="307"/>
      <c r="JT62" s="307"/>
      <c r="JU62" s="307"/>
      <c r="JV62" s="307"/>
      <c r="JW62" s="307"/>
      <c r="JX62" s="307"/>
      <c r="JY62" s="307"/>
      <c r="JZ62" s="307"/>
      <c r="KA62" s="307"/>
      <c r="KB62" s="307"/>
      <c r="KC62" s="307"/>
      <c r="KD62" s="307"/>
      <c r="KE62" s="307"/>
      <c r="KF62" s="307"/>
      <c r="KG62" s="307"/>
      <c r="KH62" s="307"/>
      <c r="KI62" s="307"/>
      <c r="KJ62" s="307"/>
      <c r="KK62" s="307"/>
      <c r="KL62" s="307"/>
      <c r="KM62" s="307"/>
      <c r="KN62" s="307"/>
      <c r="KO62" s="307"/>
      <c r="KP62" s="307"/>
      <c r="KQ62" s="307"/>
      <c r="KR62" s="307"/>
      <c r="KS62" s="307"/>
      <c r="KT62" s="307"/>
      <c r="KU62" s="307"/>
      <c r="KV62" s="307"/>
      <c r="KW62" s="307"/>
      <c r="KX62" s="307"/>
      <c r="KY62" s="307"/>
      <c r="KZ62" s="307"/>
      <c r="LA62" s="307"/>
      <c r="LB62" s="307"/>
      <c r="LC62" s="307"/>
      <c r="LD62" s="307"/>
      <c r="LE62" s="307"/>
      <c r="LF62" s="307"/>
      <c r="LG62" s="307"/>
      <c r="LH62" s="307"/>
      <c r="LI62" s="307"/>
      <c r="LJ62" s="307"/>
      <c r="LK62" s="307"/>
      <c r="LL62" s="307"/>
      <c r="LM62" s="307"/>
      <c r="LN62" s="307"/>
      <c r="LO62" s="307"/>
      <c r="LP62" s="307"/>
      <c r="LQ62" s="307"/>
      <c r="LR62" s="307"/>
      <c r="LS62" s="307"/>
      <c r="LT62" s="307"/>
      <c r="LU62" s="307"/>
      <c r="LV62" s="307"/>
      <c r="LW62" s="307"/>
      <c r="LX62" s="307"/>
      <c r="LY62" s="307"/>
      <c r="LZ62" s="307"/>
      <c r="MA62" s="307"/>
      <c r="MB62" s="307"/>
      <c r="MC62" s="307"/>
      <c r="MD62" s="307"/>
      <c r="ME62" s="307"/>
      <c r="MF62" s="307"/>
      <c r="MG62" s="307"/>
      <c r="MH62" s="307"/>
      <c r="MI62" s="307"/>
      <c r="MJ62" s="307"/>
      <c r="MK62" s="307"/>
      <c r="ML62" s="307"/>
      <c r="MM62" s="307"/>
      <c r="MN62" s="307"/>
      <c r="MO62" s="307"/>
      <c r="MP62" s="307"/>
      <c r="MQ62" s="307"/>
      <c r="MR62" s="307"/>
      <c r="MS62" s="307"/>
      <c r="MT62" s="307"/>
      <c r="MU62" s="307"/>
      <c r="MV62" s="307"/>
      <c r="MW62" s="307"/>
      <c r="MX62" s="307"/>
      <c r="MY62" s="307"/>
      <c r="MZ62" s="307"/>
      <c r="NA62" s="307"/>
      <c r="NB62" s="307"/>
      <c r="NC62" s="307"/>
      <c r="ND62" s="307"/>
      <c r="NE62" s="307"/>
      <c r="NF62" s="307"/>
      <c r="NG62" s="307"/>
      <c r="NH62" s="307"/>
      <c r="NI62" s="307"/>
      <c r="NJ62" s="307"/>
      <c r="NK62" s="307"/>
      <c r="NL62" s="307"/>
      <c r="NM62" s="307"/>
      <c r="NN62" s="307"/>
      <c r="NO62" s="307"/>
      <c r="NP62" s="307"/>
      <c r="NQ62" s="307"/>
      <c r="NR62" s="307"/>
      <c r="NS62" s="307"/>
      <c r="NT62" s="307"/>
      <c r="NU62" s="307"/>
      <c r="NV62" s="307"/>
      <c r="NW62" s="307"/>
      <c r="NX62" s="307"/>
      <c r="NY62" s="307"/>
      <c r="NZ62" s="307"/>
      <c r="OA62" s="307"/>
      <c r="OB62" s="307"/>
      <c r="OC62" s="307"/>
      <c r="OD62" s="307"/>
      <c r="OE62" s="307"/>
      <c r="OF62" s="307"/>
      <c r="OG62" s="307"/>
      <c r="OH62" s="307"/>
      <c r="OI62" s="307"/>
      <c r="OJ62" s="307"/>
      <c r="OK62" s="307"/>
      <c r="OL62" s="307"/>
      <c r="OM62" s="307"/>
      <c r="ON62" s="307"/>
      <c r="OO62" s="307"/>
      <c r="OP62" s="307"/>
      <c r="OQ62" s="307"/>
      <c r="OR62" s="307"/>
      <c r="OS62" s="307"/>
      <c r="OT62" s="307"/>
      <c r="OU62" s="307"/>
      <c r="OV62" s="307"/>
      <c r="OW62" s="307"/>
      <c r="OX62" s="307"/>
      <c r="OY62" s="307"/>
      <c r="OZ62" s="307"/>
      <c r="PA62" s="307"/>
      <c r="PB62" s="307"/>
      <c r="PC62" s="307"/>
      <c r="PD62" s="307"/>
      <c r="PE62" s="307"/>
      <c r="PF62" s="307"/>
      <c r="PG62" s="307"/>
      <c r="PH62" s="307"/>
      <c r="PI62" s="307"/>
      <c r="PJ62" s="307"/>
      <c r="PK62" s="307"/>
      <c r="PL62" s="307"/>
      <c r="PM62" s="307"/>
      <c r="PN62" s="307"/>
      <c r="PO62" s="307"/>
      <c r="PP62" s="307"/>
      <c r="PQ62" s="307"/>
      <c r="PR62" s="307"/>
      <c r="PS62" s="307"/>
      <c r="PT62" s="307"/>
      <c r="PU62" s="307"/>
      <c r="PV62" s="307"/>
      <c r="PW62" s="307"/>
      <c r="PX62" s="307"/>
      <c r="PY62" s="307"/>
      <c r="PZ62" s="307"/>
      <c r="QA62" s="307"/>
      <c r="QB62" s="307"/>
      <c r="QC62" s="307"/>
      <c r="QD62" s="307"/>
      <c r="QE62" s="307"/>
      <c r="QF62" s="307"/>
      <c r="QG62" s="307"/>
      <c r="QH62" s="307"/>
      <c r="QI62" s="307"/>
      <c r="QJ62" s="307"/>
      <c r="QK62" s="307"/>
      <c r="QL62" s="307"/>
      <c r="QM62" s="307"/>
      <c r="QN62" s="307"/>
      <c r="QO62" s="307"/>
      <c r="QP62" s="307"/>
      <c r="QQ62" s="307"/>
      <c r="QR62" s="307"/>
      <c r="QS62" s="307"/>
      <c r="QT62" s="307"/>
      <c r="QU62" s="307"/>
      <c r="QV62" s="307"/>
      <c r="QW62" s="307"/>
      <c r="QX62" s="307"/>
      <c r="QY62" s="307"/>
      <c r="QZ62" s="307"/>
      <c r="RA62" s="307"/>
      <c r="RB62" s="307"/>
      <c r="RC62" s="307"/>
      <c r="RD62" s="307"/>
      <c r="RE62" s="307"/>
      <c r="RF62" s="307"/>
      <c r="RG62" s="307"/>
      <c r="RH62" s="307"/>
      <c r="RI62" s="307"/>
      <c r="RJ62" s="307"/>
      <c r="RK62" s="307"/>
      <c r="RL62" s="307"/>
      <c r="RM62" s="307"/>
      <c r="RN62" s="307"/>
      <c r="RO62" s="307"/>
      <c r="RP62" s="307"/>
      <c r="RQ62" s="307"/>
      <c r="RR62" s="307"/>
      <c r="RS62" s="307"/>
      <c r="RT62" s="307"/>
      <c r="RU62" s="307"/>
      <c r="RV62" s="307"/>
      <c r="RW62" s="307"/>
      <c r="RX62" s="307"/>
      <c r="RY62" s="307"/>
      <c r="RZ62" s="307"/>
      <c r="SA62" s="307"/>
      <c r="SB62" s="307"/>
      <c r="SC62" s="307"/>
      <c r="SD62" s="307"/>
      <c r="SE62" s="307"/>
      <c r="SF62" s="307"/>
      <c r="SG62" s="307"/>
      <c r="SH62" s="307"/>
      <c r="SI62" s="307"/>
      <c r="SJ62" s="307"/>
      <c r="SK62" s="307"/>
      <c r="SL62" s="307"/>
      <c r="SM62" s="307"/>
      <c r="SN62" s="307"/>
      <c r="SO62" s="307"/>
      <c r="SP62" s="307"/>
      <c r="SQ62" s="307"/>
      <c r="SR62" s="307"/>
      <c r="SS62" s="307"/>
      <c r="ST62" s="307"/>
      <c r="SU62" s="307"/>
      <c r="SV62" s="307"/>
      <c r="SW62" s="307"/>
      <c r="SX62" s="307"/>
      <c r="SY62" s="307"/>
      <c r="SZ62" s="307"/>
      <c r="TA62" s="307"/>
      <c r="TB62" s="307"/>
      <c r="TC62" s="307"/>
      <c r="TD62" s="307"/>
      <c r="TE62" s="307"/>
      <c r="TF62" s="307"/>
      <c r="TG62" s="307"/>
      <c r="TH62" s="307"/>
      <c r="TI62" s="307"/>
      <c r="TJ62" s="307"/>
      <c r="TK62" s="307"/>
      <c r="TL62" s="307"/>
      <c r="TM62" s="307"/>
      <c r="TN62" s="307"/>
      <c r="TO62" s="307"/>
      <c r="TP62" s="307"/>
      <c r="TQ62" s="307"/>
      <c r="TR62" s="307"/>
      <c r="TS62" s="307"/>
      <c r="TT62" s="307"/>
      <c r="TU62" s="307"/>
      <c r="TV62" s="307"/>
      <c r="TW62" s="307"/>
      <c r="TX62" s="307"/>
      <c r="TY62" s="307"/>
      <c r="TZ62" s="307"/>
      <c r="UA62" s="307"/>
      <c r="UB62" s="307"/>
      <c r="UC62" s="307"/>
      <c r="UD62" s="307"/>
      <c r="UE62" s="307"/>
      <c r="UF62" s="307"/>
      <c r="UG62" s="307"/>
      <c r="UH62" s="307"/>
      <c r="UI62" s="307"/>
      <c r="UJ62" s="307"/>
      <c r="UK62" s="307"/>
      <c r="UL62" s="307"/>
      <c r="UM62" s="307"/>
      <c r="UN62" s="307"/>
      <c r="UO62" s="307"/>
      <c r="UP62" s="307"/>
      <c r="UQ62" s="307"/>
      <c r="UR62" s="307"/>
      <c r="US62" s="307"/>
      <c r="UT62" s="307"/>
      <c r="UU62" s="307"/>
      <c r="UV62" s="307"/>
      <c r="UW62" s="307"/>
      <c r="UX62" s="307"/>
      <c r="UY62" s="307"/>
      <c r="UZ62" s="307"/>
      <c r="VA62" s="307"/>
      <c r="VB62" s="307"/>
      <c r="VC62" s="307"/>
      <c r="VD62" s="307"/>
      <c r="VE62" s="307"/>
      <c r="VF62" s="307"/>
      <c r="VG62" s="307"/>
      <c r="VH62" s="307"/>
      <c r="VI62" s="307"/>
      <c r="VJ62" s="307"/>
      <c r="VK62" s="307"/>
      <c r="VL62" s="307"/>
      <c r="VM62" s="307"/>
      <c r="VN62" s="307"/>
      <c r="VO62" s="307"/>
      <c r="VP62" s="307"/>
      <c r="VQ62" s="307"/>
      <c r="VR62" s="307"/>
      <c r="VS62" s="307"/>
      <c r="VT62" s="307"/>
      <c r="VU62" s="307"/>
      <c r="VV62" s="307"/>
      <c r="VW62" s="307"/>
      <c r="VX62" s="307"/>
      <c r="VY62" s="307"/>
      <c r="VZ62" s="307"/>
      <c r="WA62" s="307"/>
      <c r="WB62" s="307"/>
      <c r="WC62" s="307"/>
      <c r="WD62" s="307"/>
      <c r="WE62" s="307"/>
      <c r="WF62" s="307"/>
      <c r="WG62" s="307"/>
      <c r="WH62" s="307"/>
      <c r="WI62" s="307"/>
      <c r="WJ62" s="307"/>
      <c r="WK62" s="307"/>
      <c r="WL62" s="307"/>
      <c r="WM62" s="307"/>
      <c r="WN62" s="307"/>
      <c r="WO62" s="307"/>
      <c r="WP62" s="307"/>
      <c r="WQ62" s="307"/>
      <c r="WR62" s="307"/>
      <c r="WS62" s="307"/>
      <c r="WT62" s="307"/>
      <c r="WU62" s="307"/>
      <c r="WV62" s="307"/>
      <c r="WW62" s="307"/>
      <c r="WX62" s="307"/>
      <c r="WY62" s="307"/>
      <c r="WZ62" s="307"/>
      <c r="XA62" s="307"/>
      <c r="XB62" s="307"/>
      <c r="XC62" s="307"/>
      <c r="XD62" s="307"/>
      <c r="XE62" s="307"/>
      <c r="XF62" s="307"/>
      <c r="XG62" s="307"/>
      <c r="XH62" s="307"/>
      <c r="XI62" s="307"/>
      <c r="XJ62" s="307"/>
      <c r="XK62" s="307"/>
      <c r="XL62" s="307"/>
      <c r="XM62" s="307"/>
      <c r="XN62" s="307"/>
      <c r="XO62" s="307"/>
      <c r="XP62" s="307"/>
      <c r="XQ62" s="307"/>
      <c r="XR62" s="307"/>
      <c r="XS62" s="307"/>
      <c r="XT62" s="307"/>
      <c r="XU62" s="307"/>
      <c r="XV62" s="307"/>
      <c r="XW62" s="307"/>
      <c r="XX62" s="307"/>
      <c r="XY62" s="307"/>
      <c r="XZ62" s="307"/>
      <c r="YA62" s="307"/>
      <c r="YB62" s="307"/>
      <c r="YC62" s="307"/>
      <c r="YD62" s="307"/>
      <c r="YE62" s="307"/>
      <c r="YF62" s="307"/>
      <c r="YG62" s="307"/>
      <c r="YH62" s="307"/>
      <c r="YI62" s="307"/>
      <c r="YJ62" s="307"/>
      <c r="YK62" s="307"/>
      <c r="YL62" s="307"/>
      <c r="YM62" s="307"/>
      <c r="YN62" s="307"/>
      <c r="YO62" s="307"/>
      <c r="YP62" s="307"/>
      <c r="YQ62" s="307"/>
      <c r="YR62" s="307"/>
      <c r="YS62" s="307"/>
      <c r="YT62" s="307"/>
      <c r="YU62" s="307"/>
      <c r="YV62" s="307"/>
      <c r="YW62" s="307"/>
      <c r="YX62" s="307"/>
      <c r="YY62" s="307"/>
      <c r="YZ62" s="307"/>
      <c r="ZA62" s="307"/>
      <c r="ZB62" s="307"/>
      <c r="ZC62" s="307"/>
      <c r="ZD62" s="307"/>
      <c r="ZE62" s="307"/>
      <c r="ZF62" s="307"/>
      <c r="ZG62" s="307"/>
      <c r="ZH62" s="307"/>
      <c r="ZI62" s="307"/>
      <c r="ZJ62" s="307"/>
      <c r="ZK62" s="307"/>
      <c r="ZL62" s="307"/>
      <c r="ZM62" s="307"/>
      <c r="ZN62" s="307"/>
      <c r="ZO62" s="307"/>
      <c r="ZP62" s="307"/>
      <c r="ZQ62" s="307"/>
      <c r="ZR62" s="307"/>
      <c r="ZS62" s="307"/>
      <c r="ZT62" s="307"/>
      <c r="ZU62" s="307"/>
      <c r="ZV62" s="307"/>
      <c r="ZW62" s="307"/>
      <c r="ZX62" s="307"/>
      <c r="ZY62" s="307"/>
      <c r="ZZ62" s="307"/>
      <c r="AAA62" s="307"/>
    </row>
    <row r="63" spans="1:703" s="142" customFormat="1" ht="23.1" customHeight="1">
      <c r="A63" s="309"/>
      <c r="B63" s="219" t="s">
        <v>87</v>
      </c>
      <c r="C63" s="399" t="s">
        <v>277</v>
      </c>
      <c r="D63" s="170">
        <v>0.31194076904137713</v>
      </c>
      <c r="E63" s="170">
        <v>0.41935446836333251</v>
      </c>
      <c r="F63" s="170">
        <v>0.35353733216573952</v>
      </c>
      <c r="G63" s="170">
        <v>-0.36357569329616951</v>
      </c>
      <c r="H63" s="170">
        <v>3.4188646277375723E-2</v>
      </c>
      <c r="I63" s="170">
        <v>-1.1741443858738978</v>
      </c>
      <c r="J63" s="170">
        <v>1.0919364969626482</v>
      </c>
      <c r="K63" s="170">
        <v>1.5630292622362225</v>
      </c>
      <c r="L63" s="170">
        <v>-1.7761846954709752</v>
      </c>
      <c r="M63" s="170">
        <v>0.76435346956675532</v>
      </c>
      <c r="N63" s="170">
        <v>1.1242274533278831</v>
      </c>
      <c r="O63" s="170">
        <v>0.36007022216723988</v>
      </c>
      <c r="P63" s="170">
        <v>-9.5561643315948009E-3</v>
      </c>
      <c r="Q63" s="170">
        <v>2.8273291634893304E-2</v>
      </c>
      <c r="R63" s="170">
        <v>-1.6890141908361678</v>
      </c>
      <c r="S63" s="170">
        <v>-0.13339322580799562</v>
      </c>
      <c r="T63" s="170">
        <v>-0.19877807548122436</v>
      </c>
      <c r="U63" s="170">
        <v>-0.48165943059510374</v>
      </c>
      <c r="V63" s="170">
        <v>-0.13857581936906088</v>
      </c>
      <c r="W63" s="307"/>
      <c r="X63" s="307"/>
      <c r="Y63" s="307"/>
      <c r="Z63" s="307"/>
      <c r="AA63" s="307"/>
      <c r="AB63" s="307"/>
      <c r="AC63" s="307"/>
      <c r="AD63" s="307"/>
      <c r="AE63" s="307"/>
      <c r="AF63" s="307"/>
      <c r="AG63" s="307"/>
      <c r="AH63" s="307"/>
      <c r="AI63" s="307"/>
      <c r="AJ63" s="307"/>
      <c r="AK63" s="307"/>
      <c r="AL63" s="307"/>
      <c r="AM63" s="307"/>
      <c r="AN63" s="307"/>
      <c r="AO63" s="307"/>
      <c r="AP63" s="307"/>
      <c r="AQ63" s="307"/>
      <c r="AR63" s="307"/>
      <c r="AS63" s="307"/>
      <c r="AT63" s="307"/>
      <c r="AU63" s="307"/>
      <c r="AV63" s="307"/>
      <c r="AW63" s="307"/>
      <c r="AX63" s="307"/>
      <c r="AY63" s="307"/>
      <c r="AZ63" s="307"/>
      <c r="BA63" s="307"/>
      <c r="BB63" s="307"/>
      <c r="BC63" s="307"/>
      <c r="BD63" s="307"/>
      <c r="BE63" s="307"/>
      <c r="BF63" s="307"/>
      <c r="BG63" s="307"/>
      <c r="BH63" s="307"/>
      <c r="BI63" s="307"/>
      <c r="BJ63" s="307"/>
      <c r="BK63" s="307"/>
      <c r="BL63" s="307"/>
      <c r="BM63" s="307"/>
      <c r="BN63" s="307"/>
      <c r="BO63" s="307"/>
      <c r="BP63" s="307"/>
      <c r="BQ63" s="307"/>
      <c r="BR63" s="307"/>
      <c r="BS63" s="307"/>
      <c r="BT63" s="307"/>
      <c r="BU63" s="307"/>
      <c r="BV63" s="307"/>
      <c r="BW63" s="307"/>
      <c r="BX63" s="307"/>
      <c r="BY63" s="307"/>
      <c r="BZ63" s="307"/>
      <c r="CA63" s="307"/>
      <c r="CB63" s="307"/>
      <c r="CC63" s="307"/>
      <c r="CD63" s="307"/>
      <c r="CE63" s="307"/>
      <c r="CF63" s="307"/>
      <c r="CG63" s="307"/>
      <c r="CH63" s="307"/>
      <c r="CI63" s="307"/>
      <c r="CJ63" s="307"/>
      <c r="CK63" s="307"/>
      <c r="CL63" s="307"/>
      <c r="CM63" s="307"/>
      <c r="CN63" s="307"/>
      <c r="CO63" s="307"/>
      <c r="CP63" s="307"/>
      <c r="CQ63" s="307"/>
      <c r="CR63" s="307"/>
      <c r="CS63" s="307"/>
      <c r="CT63" s="307"/>
      <c r="CU63" s="307"/>
      <c r="CV63" s="307"/>
      <c r="CW63" s="307"/>
      <c r="CX63" s="307"/>
      <c r="CY63" s="307"/>
      <c r="CZ63" s="307"/>
      <c r="DA63" s="307"/>
      <c r="DB63" s="307"/>
      <c r="DC63" s="307"/>
      <c r="DD63" s="307"/>
      <c r="DE63" s="307"/>
      <c r="DF63" s="307"/>
      <c r="DG63" s="307"/>
      <c r="DH63" s="307"/>
      <c r="DI63" s="307"/>
      <c r="DJ63" s="307"/>
      <c r="DK63" s="307"/>
      <c r="DL63" s="307"/>
      <c r="DM63" s="307"/>
      <c r="DN63" s="307"/>
      <c r="DO63" s="307"/>
      <c r="DP63" s="307"/>
      <c r="DQ63" s="307"/>
      <c r="DR63" s="307"/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7"/>
      <c r="EH63" s="307"/>
      <c r="EI63" s="307"/>
      <c r="EJ63" s="307"/>
      <c r="EK63" s="307"/>
      <c r="EL63" s="307"/>
      <c r="EM63" s="307"/>
      <c r="EN63" s="307"/>
      <c r="EO63" s="307"/>
      <c r="EP63" s="307"/>
      <c r="EQ63" s="307"/>
      <c r="ER63" s="307"/>
      <c r="ES63" s="307"/>
      <c r="ET63" s="307"/>
      <c r="EU63" s="307"/>
      <c r="EV63" s="307"/>
      <c r="EW63" s="307"/>
      <c r="EX63" s="307"/>
      <c r="EY63" s="307"/>
      <c r="EZ63" s="307"/>
      <c r="FA63" s="307"/>
      <c r="FB63" s="307"/>
      <c r="FC63" s="307"/>
      <c r="FD63" s="307"/>
      <c r="FE63" s="307"/>
      <c r="FF63" s="307"/>
      <c r="FG63" s="307"/>
      <c r="FH63" s="307"/>
      <c r="FI63" s="307"/>
      <c r="FJ63" s="307"/>
      <c r="FK63" s="307"/>
      <c r="FL63" s="307"/>
      <c r="FM63" s="307"/>
      <c r="FN63" s="307"/>
      <c r="FO63" s="307"/>
      <c r="FP63" s="307"/>
      <c r="FQ63" s="307"/>
      <c r="FR63" s="307"/>
      <c r="FS63" s="307"/>
      <c r="FT63" s="307"/>
      <c r="FU63" s="307"/>
      <c r="FV63" s="307"/>
      <c r="FW63" s="307"/>
      <c r="FX63" s="307"/>
      <c r="FY63" s="307"/>
      <c r="FZ63" s="307"/>
      <c r="GA63" s="307"/>
      <c r="GB63" s="307"/>
      <c r="GC63" s="307"/>
      <c r="GD63" s="307"/>
      <c r="GE63" s="307"/>
      <c r="GF63" s="307"/>
      <c r="GG63" s="307"/>
      <c r="GH63" s="307"/>
      <c r="GI63" s="307"/>
      <c r="GJ63" s="307"/>
      <c r="GK63" s="307"/>
      <c r="GL63" s="307"/>
      <c r="GM63" s="307"/>
      <c r="GN63" s="307"/>
      <c r="GO63" s="307"/>
      <c r="GP63" s="307"/>
      <c r="GQ63" s="307"/>
      <c r="GR63" s="307"/>
      <c r="GS63" s="307"/>
      <c r="GT63" s="307"/>
      <c r="GU63" s="307"/>
      <c r="GV63" s="307"/>
      <c r="GW63" s="307"/>
      <c r="GX63" s="307"/>
      <c r="GY63" s="307"/>
      <c r="GZ63" s="307"/>
      <c r="HA63" s="307"/>
      <c r="HB63" s="307"/>
      <c r="HC63" s="307"/>
      <c r="HD63" s="307"/>
      <c r="HE63" s="307"/>
      <c r="HF63" s="307"/>
      <c r="HG63" s="307"/>
      <c r="HH63" s="307"/>
      <c r="HI63" s="307"/>
      <c r="HJ63" s="307"/>
      <c r="HK63" s="307"/>
      <c r="HL63" s="307"/>
      <c r="HM63" s="307"/>
      <c r="HN63" s="307"/>
      <c r="HO63" s="307"/>
      <c r="HP63" s="307"/>
      <c r="HQ63" s="307"/>
      <c r="HR63" s="307"/>
      <c r="HS63" s="307"/>
      <c r="HT63" s="307"/>
      <c r="HU63" s="307"/>
      <c r="HV63" s="307"/>
      <c r="HW63" s="307"/>
      <c r="HX63" s="307"/>
      <c r="HY63" s="307"/>
      <c r="HZ63" s="307"/>
      <c r="IA63" s="307"/>
      <c r="IB63" s="307"/>
      <c r="IC63" s="307"/>
      <c r="ID63" s="307"/>
      <c r="IE63" s="307"/>
      <c r="IF63" s="307"/>
      <c r="IG63" s="307"/>
      <c r="IH63" s="307"/>
      <c r="II63" s="307"/>
      <c r="IJ63" s="307"/>
      <c r="IK63" s="307"/>
      <c r="IL63" s="307"/>
      <c r="IM63" s="307"/>
      <c r="IN63" s="307"/>
      <c r="IO63" s="307"/>
      <c r="IP63" s="307"/>
      <c r="IQ63" s="307"/>
      <c r="IR63" s="307"/>
      <c r="IS63" s="307"/>
      <c r="IT63" s="307"/>
      <c r="IU63" s="307"/>
      <c r="IV63" s="307"/>
      <c r="IW63" s="307"/>
      <c r="IX63" s="307"/>
      <c r="IY63" s="307"/>
      <c r="IZ63" s="307"/>
      <c r="JA63" s="307"/>
      <c r="JB63" s="307"/>
      <c r="JC63" s="307"/>
      <c r="JD63" s="307"/>
      <c r="JE63" s="307"/>
      <c r="JF63" s="307"/>
      <c r="JG63" s="307"/>
      <c r="JH63" s="307"/>
      <c r="JI63" s="307"/>
      <c r="JJ63" s="307"/>
      <c r="JK63" s="307"/>
      <c r="JL63" s="307"/>
      <c r="JM63" s="307"/>
      <c r="JN63" s="307"/>
      <c r="JO63" s="307"/>
      <c r="JP63" s="307"/>
      <c r="JQ63" s="307"/>
      <c r="JR63" s="307"/>
      <c r="JS63" s="307"/>
      <c r="JT63" s="307"/>
      <c r="JU63" s="307"/>
      <c r="JV63" s="307"/>
      <c r="JW63" s="307"/>
      <c r="JX63" s="307"/>
      <c r="JY63" s="307"/>
      <c r="JZ63" s="307"/>
      <c r="KA63" s="307"/>
      <c r="KB63" s="307"/>
      <c r="KC63" s="307"/>
      <c r="KD63" s="307"/>
      <c r="KE63" s="307"/>
      <c r="KF63" s="307"/>
      <c r="KG63" s="307"/>
      <c r="KH63" s="307"/>
      <c r="KI63" s="307"/>
      <c r="KJ63" s="307"/>
      <c r="KK63" s="307"/>
      <c r="KL63" s="307"/>
      <c r="KM63" s="307"/>
      <c r="KN63" s="307"/>
      <c r="KO63" s="307"/>
      <c r="KP63" s="307"/>
      <c r="KQ63" s="307"/>
      <c r="KR63" s="307"/>
      <c r="KS63" s="307"/>
      <c r="KT63" s="307"/>
      <c r="KU63" s="307"/>
      <c r="KV63" s="307"/>
      <c r="KW63" s="307"/>
      <c r="KX63" s="307"/>
      <c r="KY63" s="307"/>
      <c r="KZ63" s="307"/>
      <c r="LA63" s="307"/>
      <c r="LB63" s="307"/>
      <c r="LC63" s="307"/>
      <c r="LD63" s="307"/>
      <c r="LE63" s="307"/>
      <c r="LF63" s="307"/>
      <c r="LG63" s="307"/>
      <c r="LH63" s="307"/>
      <c r="LI63" s="307"/>
      <c r="LJ63" s="307"/>
      <c r="LK63" s="307"/>
      <c r="LL63" s="307"/>
      <c r="LM63" s="307"/>
      <c r="LN63" s="307"/>
      <c r="LO63" s="307"/>
      <c r="LP63" s="307"/>
      <c r="LQ63" s="307"/>
      <c r="LR63" s="307"/>
      <c r="LS63" s="307"/>
      <c r="LT63" s="307"/>
      <c r="LU63" s="307"/>
      <c r="LV63" s="307"/>
      <c r="LW63" s="307"/>
      <c r="LX63" s="307"/>
      <c r="LY63" s="307"/>
      <c r="LZ63" s="307"/>
      <c r="MA63" s="307"/>
      <c r="MB63" s="307"/>
      <c r="MC63" s="307"/>
      <c r="MD63" s="307"/>
      <c r="ME63" s="307"/>
      <c r="MF63" s="307"/>
      <c r="MG63" s="307"/>
      <c r="MH63" s="307"/>
      <c r="MI63" s="307"/>
      <c r="MJ63" s="307"/>
      <c r="MK63" s="307"/>
      <c r="ML63" s="307"/>
      <c r="MM63" s="307"/>
      <c r="MN63" s="307"/>
      <c r="MO63" s="307"/>
      <c r="MP63" s="307"/>
      <c r="MQ63" s="307"/>
      <c r="MR63" s="307"/>
      <c r="MS63" s="307"/>
      <c r="MT63" s="307"/>
      <c r="MU63" s="307"/>
      <c r="MV63" s="307"/>
      <c r="MW63" s="307"/>
      <c r="MX63" s="307"/>
      <c r="MY63" s="307"/>
      <c r="MZ63" s="307"/>
      <c r="NA63" s="307"/>
      <c r="NB63" s="307"/>
      <c r="NC63" s="307"/>
      <c r="ND63" s="307"/>
      <c r="NE63" s="307"/>
      <c r="NF63" s="307"/>
      <c r="NG63" s="307"/>
      <c r="NH63" s="307"/>
      <c r="NI63" s="307"/>
      <c r="NJ63" s="307"/>
      <c r="NK63" s="307"/>
      <c r="NL63" s="307"/>
      <c r="NM63" s="307"/>
      <c r="NN63" s="307"/>
      <c r="NO63" s="307"/>
      <c r="NP63" s="307"/>
      <c r="NQ63" s="307"/>
      <c r="NR63" s="307"/>
      <c r="NS63" s="307"/>
      <c r="NT63" s="307"/>
      <c r="NU63" s="307"/>
      <c r="NV63" s="307"/>
      <c r="NW63" s="307"/>
      <c r="NX63" s="307"/>
      <c r="NY63" s="307"/>
      <c r="NZ63" s="307"/>
      <c r="OA63" s="307"/>
      <c r="OB63" s="307"/>
      <c r="OC63" s="307"/>
      <c r="OD63" s="307"/>
      <c r="OE63" s="307"/>
      <c r="OF63" s="307"/>
      <c r="OG63" s="307"/>
      <c r="OH63" s="307"/>
      <c r="OI63" s="307"/>
      <c r="OJ63" s="307"/>
      <c r="OK63" s="307"/>
      <c r="OL63" s="307"/>
      <c r="OM63" s="307"/>
      <c r="ON63" s="307"/>
      <c r="OO63" s="307"/>
      <c r="OP63" s="307"/>
      <c r="OQ63" s="307"/>
      <c r="OR63" s="307"/>
      <c r="OS63" s="307"/>
      <c r="OT63" s="307"/>
      <c r="OU63" s="307"/>
      <c r="OV63" s="307"/>
      <c r="OW63" s="307"/>
      <c r="OX63" s="307"/>
      <c r="OY63" s="307"/>
      <c r="OZ63" s="307"/>
      <c r="PA63" s="307"/>
      <c r="PB63" s="307"/>
      <c r="PC63" s="307"/>
      <c r="PD63" s="307"/>
      <c r="PE63" s="307"/>
      <c r="PF63" s="307"/>
      <c r="PG63" s="307"/>
      <c r="PH63" s="307"/>
      <c r="PI63" s="307"/>
      <c r="PJ63" s="307"/>
      <c r="PK63" s="307"/>
      <c r="PL63" s="307"/>
      <c r="PM63" s="307"/>
      <c r="PN63" s="307"/>
      <c r="PO63" s="307"/>
      <c r="PP63" s="307"/>
      <c r="PQ63" s="307"/>
      <c r="PR63" s="307"/>
      <c r="PS63" s="307"/>
      <c r="PT63" s="307"/>
      <c r="PU63" s="307"/>
      <c r="PV63" s="307"/>
      <c r="PW63" s="307"/>
      <c r="PX63" s="307"/>
      <c r="PY63" s="307"/>
      <c r="PZ63" s="307"/>
      <c r="QA63" s="307"/>
      <c r="QB63" s="307"/>
      <c r="QC63" s="307"/>
      <c r="QD63" s="307"/>
      <c r="QE63" s="307"/>
      <c r="QF63" s="307"/>
      <c r="QG63" s="307"/>
      <c r="QH63" s="307"/>
      <c r="QI63" s="307"/>
      <c r="QJ63" s="307"/>
      <c r="QK63" s="307"/>
      <c r="QL63" s="307"/>
      <c r="QM63" s="307"/>
      <c r="QN63" s="307"/>
      <c r="QO63" s="307"/>
      <c r="QP63" s="307"/>
      <c r="QQ63" s="307"/>
      <c r="QR63" s="307"/>
      <c r="QS63" s="307"/>
      <c r="QT63" s="307"/>
      <c r="QU63" s="307"/>
      <c r="QV63" s="307"/>
      <c r="QW63" s="307"/>
      <c r="QX63" s="307"/>
      <c r="QY63" s="307"/>
      <c r="QZ63" s="307"/>
      <c r="RA63" s="307"/>
      <c r="RB63" s="307"/>
      <c r="RC63" s="307"/>
      <c r="RD63" s="307"/>
      <c r="RE63" s="307"/>
      <c r="RF63" s="307"/>
      <c r="RG63" s="307"/>
      <c r="RH63" s="307"/>
      <c r="RI63" s="307"/>
      <c r="RJ63" s="307"/>
      <c r="RK63" s="307"/>
      <c r="RL63" s="307"/>
      <c r="RM63" s="307"/>
      <c r="RN63" s="307"/>
      <c r="RO63" s="307"/>
      <c r="RP63" s="307"/>
      <c r="RQ63" s="307"/>
      <c r="RR63" s="307"/>
      <c r="RS63" s="307"/>
      <c r="RT63" s="307"/>
      <c r="RU63" s="307"/>
      <c r="RV63" s="307"/>
      <c r="RW63" s="307"/>
      <c r="RX63" s="307"/>
      <c r="RY63" s="307"/>
      <c r="RZ63" s="307"/>
      <c r="SA63" s="307"/>
      <c r="SB63" s="307"/>
      <c r="SC63" s="307"/>
      <c r="SD63" s="307"/>
      <c r="SE63" s="307"/>
      <c r="SF63" s="307"/>
      <c r="SG63" s="307"/>
      <c r="SH63" s="307"/>
      <c r="SI63" s="307"/>
      <c r="SJ63" s="307"/>
      <c r="SK63" s="307"/>
      <c r="SL63" s="307"/>
      <c r="SM63" s="307"/>
      <c r="SN63" s="307"/>
      <c r="SO63" s="307"/>
      <c r="SP63" s="307"/>
      <c r="SQ63" s="307"/>
      <c r="SR63" s="307"/>
      <c r="SS63" s="307"/>
      <c r="ST63" s="307"/>
      <c r="SU63" s="307"/>
      <c r="SV63" s="307"/>
      <c r="SW63" s="307"/>
      <c r="SX63" s="307"/>
      <c r="SY63" s="307"/>
      <c r="SZ63" s="307"/>
      <c r="TA63" s="307"/>
      <c r="TB63" s="307"/>
      <c r="TC63" s="307"/>
      <c r="TD63" s="307"/>
      <c r="TE63" s="307"/>
      <c r="TF63" s="307"/>
      <c r="TG63" s="307"/>
      <c r="TH63" s="307"/>
      <c r="TI63" s="307"/>
      <c r="TJ63" s="307"/>
      <c r="TK63" s="307"/>
      <c r="TL63" s="307"/>
      <c r="TM63" s="307"/>
      <c r="TN63" s="307"/>
      <c r="TO63" s="307"/>
      <c r="TP63" s="307"/>
      <c r="TQ63" s="307"/>
      <c r="TR63" s="307"/>
      <c r="TS63" s="307"/>
      <c r="TT63" s="307"/>
      <c r="TU63" s="307"/>
      <c r="TV63" s="307"/>
      <c r="TW63" s="307"/>
      <c r="TX63" s="307"/>
      <c r="TY63" s="307"/>
      <c r="TZ63" s="307"/>
      <c r="UA63" s="307"/>
      <c r="UB63" s="307"/>
      <c r="UC63" s="307"/>
      <c r="UD63" s="307"/>
      <c r="UE63" s="307"/>
      <c r="UF63" s="307"/>
      <c r="UG63" s="307"/>
      <c r="UH63" s="307"/>
      <c r="UI63" s="307"/>
      <c r="UJ63" s="307"/>
      <c r="UK63" s="307"/>
      <c r="UL63" s="307"/>
      <c r="UM63" s="307"/>
      <c r="UN63" s="307"/>
      <c r="UO63" s="307"/>
      <c r="UP63" s="307"/>
      <c r="UQ63" s="307"/>
      <c r="UR63" s="307"/>
      <c r="US63" s="307"/>
      <c r="UT63" s="307"/>
      <c r="UU63" s="307"/>
      <c r="UV63" s="307"/>
      <c r="UW63" s="307"/>
      <c r="UX63" s="307"/>
      <c r="UY63" s="307"/>
      <c r="UZ63" s="307"/>
      <c r="VA63" s="307"/>
      <c r="VB63" s="307"/>
      <c r="VC63" s="307"/>
      <c r="VD63" s="307"/>
      <c r="VE63" s="307"/>
      <c r="VF63" s="307"/>
      <c r="VG63" s="307"/>
      <c r="VH63" s="307"/>
      <c r="VI63" s="307"/>
      <c r="VJ63" s="307"/>
      <c r="VK63" s="307"/>
      <c r="VL63" s="307"/>
      <c r="VM63" s="307"/>
      <c r="VN63" s="307"/>
      <c r="VO63" s="307"/>
      <c r="VP63" s="307"/>
      <c r="VQ63" s="307"/>
      <c r="VR63" s="307"/>
      <c r="VS63" s="307"/>
      <c r="VT63" s="307"/>
      <c r="VU63" s="307"/>
      <c r="VV63" s="307"/>
      <c r="VW63" s="307"/>
      <c r="VX63" s="307"/>
      <c r="VY63" s="307"/>
      <c r="VZ63" s="307"/>
      <c r="WA63" s="307"/>
      <c r="WB63" s="307"/>
      <c r="WC63" s="307"/>
      <c r="WD63" s="307"/>
      <c r="WE63" s="307"/>
      <c r="WF63" s="307"/>
      <c r="WG63" s="307"/>
      <c r="WH63" s="307"/>
      <c r="WI63" s="307"/>
      <c r="WJ63" s="307"/>
      <c r="WK63" s="307"/>
      <c r="WL63" s="307"/>
      <c r="WM63" s="307"/>
      <c r="WN63" s="307"/>
      <c r="WO63" s="307"/>
      <c r="WP63" s="307"/>
      <c r="WQ63" s="307"/>
      <c r="WR63" s="307"/>
      <c r="WS63" s="307"/>
      <c r="WT63" s="307"/>
      <c r="WU63" s="307"/>
      <c r="WV63" s="307"/>
      <c r="WW63" s="307"/>
      <c r="WX63" s="307"/>
      <c r="WY63" s="307"/>
      <c r="WZ63" s="307"/>
      <c r="XA63" s="307"/>
      <c r="XB63" s="307"/>
      <c r="XC63" s="307"/>
      <c r="XD63" s="307"/>
      <c r="XE63" s="307"/>
      <c r="XF63" s="307"/>
      <c r="XG63" s="307"/>
      <c r="XH63" s="307"/>
      <c r="XI63" s="307"/>
      <c r="XJ63" s="307"/>
      <c r="XK63" s="307"/>
      <c r="XL63" s="307"/>
      <c r="XM63" s="307"/>
      <c r="XN63" s="307"/>
      <c r="XO63" s="307"/>
      <c r="XP63" s="307"/>
      <c r="XQ63" s="307"/>
      <c r="XR63" s="307"/>
      <c r="XS63" s="307"/>
      <c r="XT63" s="307"/>
      <c r="XU63" s="307"/>
      <c r="XV63" s="307"/>
      <c r="XW63" s="307"/>
      <c r="XX63" s="307"/>
      <c r="XY63" s="307"/>
      <c r="XZ63" s="307"/>
      <c r="YA63" s="307"/>
      <c r="YB63" s="307"/>
      <c r="YC63" s="307"/>
      <c r="YD63" s="307"/>
      <c r="YE63" s="307"/>
      <c r="YF63" s="307"/>
      <c r="YG63" s="307"/>
      <c r="YH63" s="307"/>
      <c r="YI63" s="307"/>
      <c r="YJ63" s="307"/>
      <c r="YK63" s="307"/>
      <c r="YL63" s="307"/>
      <c r="YM63" s="307"/>
      <c r="YN63" s="307"/>
      <c r="YO63" s="307"/>
      <c r="YP63" s="307"/>
      <c r="YQ63" s="307"/>
      <c r="YR63" s="307"/>
      <c r="YS63" s="307"/>
      <c r="YT63" s="307"/>
      <c r="YU63" s="307"/>
      <c r="YV63" s="307"/>
      <c r="YW63" s="307"/>
      <c r="YX63" s="307"/>
      <c r="YY63" s="307"/>
      <c r="YZ63" s="307"/>
      <c r="ZA63" s="307"/>
      <c r="ZB63" s="307"/>
      <c r="ZC63" s="307"/>
      <c r="ZD63" s="307"/>
      <c r="ZE63" s="307"/>
      <c r="ZF63" s="307"/>
      <c r="ZG63" s="307"/>
      <c r="ZH63" s="307"/>
      <c r="ZI63" s="307"/>
      <c r="ZJ63" s="307"/>
      <c r="ZK63" s="307"/>
      <c r="ZL63" s="307"/>
      <c r="ZM63" s="307"/>
      <c r="ZN63" s="307"/>
      <c r="ZO63" s="307"/>
      <c r="ZP63" s="307"/>
      <c r="ZQ63" s="307"/>
      <c r="ZR63" s="307"/>
      <c r="ZS63" s="307"/>
      <c r="ZT63" s="307"/>
      <c r="ZU63" s="307"/>
      <c r="ZV63" s="307"/>
      <c r="ZW63" s="307"/>
      <c r="ZX63" s="307"/>
      <c r="ZY63" s="307"/>
      <c r="ZZ63" s="307"/>
      <c r="AAA63" s="307"/>
    </row>
    <row r="64" spans="1:703" s="142" customFormat="1" ht="23.1" customHeight="1">
      <c r="A64" s="149"/>
      <c r="B64" s="220" t="s">
        <v>94</v>
      </c>
      <c r="C64" s="399" t="s">
        <v>277</v>
      </c>
      <c r="D64" s="317">
        <v>0</v>
      </c>
      <c r="E64" s="317">
        <v>0</v>
      </c>
      <c r="F64" s="317">
        <v>0</v>
      </c>
      <c r="G64" s="317">
        <v>0</v>
      </c>
      <c r="H64" s="170">
        <v>0</v>
      </c>
      <c r="I64" s="170">
        <v>0</v>
      </c>
      <c r="J64" s="170">
        <v>0</v>
      </c>
      <c r="K64" s="170">
        <v>0</v>
      </c>
      <c r="L64" s="170">
        <v>0</v>
      </c>
      <c r="M64" s="170">
        <v>0</v>
      </c>
      <c r="N64" s="170">
        <v>0</v>
      </c>
      <c r="O64" s="170">
        <v>0</v>
      </c>
      <c r="P64" s="170">
        <v>0</v>
      </c>
      <c r="Q64" s="170">
        <v>0</v>
      </c>
      <c r="R64" s="170">
        <v>0</v>
      </c>
      <c r="S64" s="170">
        <v>0</v>
      </c>
      <c r="T64" s="170">
        <v>0</v>
      </c>
      <c r="U64" s="170">
        <v>0</v>
      </c>
      <c r="V64" s="310" t="s">
        <v>252</v>
      </c>
      <c r="W64" s="307"/>
      <c r="X64" s="307"/>
      <c r="Y64" s="307"/>
      <c r="Z64" s="307"/>
      <c r="AA64" s="307"/>
      <c r="AB64" s="307"/>
      <c r="AC64" s="307"/>
      <c r="AD64" s="307"/>
      <c r="AE64" s="307"/>
      <c r="AF64" s="307"/>
      <c r="AG64" s="307"/>
      <c r="AH64" s="307"/>
      <c r="AI64" s="307"/>
      <c r="AJ64" s="307"/>
      <c r="AK64" s="307"/>
      <c r="AL64" s="307"/>
      <c r="AM64" s="307"/>
      <c r="AN64" s="307"/>
      <c r="AO64" s="307"/>
      <c r="AP64" s="307"/>
      <c r="AQ64" s="307"/>
      <c r="AR64" s="307"/>
      <c r="AS64" s="307"/>
      <c r="AT64" s="307"/>
      <c r="AU64" s="307"/>
      <c r="AV64" s="307"/>
      <c r="AW64" s="307"/>
      <c r="AX64" s="307"/>
      <c r="AY64" s="307"/>
      <c r="AZ64" s="307"/>
      <c r="BA64" s="307"/>
      <c r="BB64" s="307"/>
      <c r="BC64" s="307"/>
      <c r="BD64" s="307"/>
      <c r="BE64" s="307"/>
      <c r="BF64" s="307"/>
      <c r="BG64" s="307"/>
      <c r="BH64" s="307"/>
      <c r="BI64" s="307"/>
      <c r="BJ64" s="307"/>
      <c r="BK64" s="307"/>
      <c r="BL64" s="307"/>
      <c r="BM64" s="307"/>
      <c r="BN64" s="307"/>
      <c r="BO64" s="307"/>
      <c r="BP64" s="307"/>
      <c r="BQ64" s="307"/>
      <c r="BR64" s="307"/>
      <c r="BS64" s="307"/>
      <c r="BT64" s="307"/>
      <c r="BU64" s="307"/>
      <c r="BV64" s="307"/>
      <c r="BW64" s="307"/>
      <c r="BX64" s="307"/>
      <c r="BY64" s="307"/>
      <c r="BZ64" s="307"/>
      <c r="CA64" s="307"/>
      <c r="CB64" s="307"/>
      <c r="CC64" s="307"/>
      <c r="CD64" s="307"/>
      <c r="CE64" s="307"/>
      <c r="CF64" s="307"/>
      <c r="CG64" s="307"/>
      <c r="CH64" s="307"/>
      <c r="CI64" s="307"/>
      <c r="CJ64" s="307"/>
      <c r="CK64" s="307"/>
      <c r="CL64" s="307"/>
      <c r="CM64" s="307"/>
      <c r="CN64" s="307"/>
      <c r="CO64" s="307"/>
      <c r="CP64" s="307"/>
      <c r="CQ64" s="307"/>
      <c r="CR64" s="307"/>
      <c r="CS64" s="307"/>
      <c r="CT64" s="307"/>
      <c r="CU64" s="307"/>
      <c r="CV64" s="307"/>
      <c r="CW64" s="307"/>
      <c r="CX64" s="307"/>
      <c r="CY64" s="307"/>
      <c r="CZ64" s="307"/>
      <c r="DA64" s="307"/>
      <c r="DB64" s="307"/>
      <c r="DC64" s="307"/>
      <c r="DD64" s="307"/>
      <c r="DE64" s="307"/>
      <c r="DF64" s="307"/>
      <c r="DG64" s="307"/>
      <c r="DH64" s="307"/>
      <c r="DI64" s="307"/>
      <c r="DJ64" s="307"/>
      <c r="DK64" s="307"/>
      <c r="DL64" s="307"/>
      <c r="DM64" s="307"/>
      <c r="DN64" s="307"/>
      <c r="DO64" s="307"/>
      <c r="DP64" s="307"/>
      <c r="DQ64" s="307"/>
      <c r="DR64" s="307"/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7"/>
      <c r="EH64" s="307"/>
      <c r="EI64" s="307"/>
      <c r="EJ64" s="307"/>
      <c r="EK64" s="307"/>
      <c r="EL64" s="307"/>
      <c r="EM64" s="307"/>
      <c r="EN64" s="307"/>
      <c r="EO64" s="307"/>
      <c r="EP64" s="307"/>
      <c r="EQ64" s="307"/>
      <c r="ER64" s="307"/>
      <c r="ES64" s="307"/>
      <c r="ET64" s="307"/>
      <c r="EU64" s="307"/>
      <c r="EV64" s="307"/>
      <c r="EW64" s="307"/>
      <c r="EX64" s="307"/>
      <c r="EY64" s="307"/>
      <c r="EZ64" s="307"/>
      <c r="FA64" s="307"/>
      <c r="FB64" s="307"/>
      <c r="FC64" s="307"/>
      <c r="FD64" s="307"/>
      <c r="FE64" s="307"/>
      <c r="FF64" s="307"/>
      <c r="FG64" s="307"/>
      <c r="FH64" s="307"/>
      <c r="FI64" s="307"/>
      <c r="FJ64" s="307"/>
      <c r="FK64" s="307"/>
      <c r="FL64" s="307"/>
      <c r="FM64" s="307"/>
      <c r="FN64" s="307"/>
      <c r="FO64" s="307"/>
      <c r="FP64" s="307"/>
      <c r="FQ64" s="307"/>
      <c r="FR64" s="307"/>
      <c r="FS64" s="307"/>
      <c r="FT64" s="307"/>
      <c r="FU64" s="307"/>
      <c r="FV64" s="307"/>
      <c r="FW64" s="307"/>
      <c r="FX64" s="307"/>
      <c r="FY64" s="307"/>
      <c r="FZ64" s="307"/>
      <c r="GA64" s="307"/>
      <c r="GB64" s="307"/>
      <c r="GC64" s="307"/>
      <c r="GD64" s="307"/>
      <c r="GE64" s="307"/>
      <c r="GF64" s="307"/>
      <c r="GG64" s="307"/>
      <c r="GH64" s="307"/>
      <c r="GI64" s="307"/>
      <c r="GJ64" s="307"/>
      <c r="GK64" s="307"/>
      <c r="GL64" s="307"/>
      <c r="GM64" s="307"/>
      <c r="GN64" s="307"/>
      <c r="GO64" s="307"/>
      <c r="GP64" s="307"/>
      <c r="GQ64" s="307"/>
      <c r="GR64" s="307"/>
      <c r="GS64" s="307"/>
      <c r="GT64" s="307"/>
      <c r="GU64" s="307"/>
      <c r="GV64" s="307"/>
      <c r="GW64" s="307"/>
      <c r="GX64" s="307"/>
      <c r="GY64" s="307"/>
      <c r="GZ64" s="307"/>
      <c r="HA64" s="307"/>
      <c r="HB64" s="307"/>
      <c r="HC64" s="307"/>
      <c r="HD64" s="307"/>
      <c r="HE64" s="307"/>
      <c r="HF64" s="307"/>
      <c r="HG64" s="307"/>
      <c r="HH64" s="307"/>
      <c r="HI64" s="307"/>
      <c r="HJ64" s="307"/>
      <c r="HK64" s="307"/>
      <c r="HL64" s="307"/>
      <c r="HM64" s="307"/>
      <c r="HN64" s="307"/>
      <c r="HO64" s="307"/>
      <c r="HP64" s="307"/>
      <c r="HQ64" s="307"/>
      <c r="HR64" s="307"/>
      <c r="HS64" s="307"/>
      <c r="HT64" s="307"/>
      <c r="HU64" s="307"/>
      <c r="HV64" s="307"/>
      <c r="HW64" s="307"/>
      <c r="HX64" s="307"/>
      <c r="HY64" s="307"/>
      <c r="HZ64" s="307"/>
      <c r="IA64" s="307"/>
      <c r="IB64" s="307"/>
      <c r="IC64" s="307"/>
      <c r="ID64" s="307"/>
      <c r="IE64" s="307"/>
      <c r="IF64" s="307"/>
      <c r="IG64" s="307"/>
      <c r="IH64" s="307"/>
      <c r="II64" s="307"/>
      <c r="IJ64" s="307"/>
      <c r="IK64" s="307"/>
      <c r="IL64" s="307"/>
      <c r="IM64" s="307"/>
      <c r="IN64" s="307"/>
      <c r="IO64" s="307"/>
      <c r="IP64" s="307"/>
      <c r="IQ64" s="307"/>
      <c r="IR64" s="307"/>
      <c r="IS64" s="307"/>
      <c r="IT64" s="307"/>
      <c r="IU64" s="307"/>
      <c r="IV64" s="307"/>
      <c r="IW64" s="307"/>
      <c r="IX64" s="307"/>
      <c r="IY64" s="307"/>
      <c r="IZ64" s="307"/>
      <c r="JA64" s="307"/>
      <c r="JB64" s="307"/>
      <c r="JC64" s="307"/>
      <c r="JD64" s="307"/>
      <c r="JE64" s="307"/>
      <c r="JF64" s="307"/>
      <c r="JG64" s="307"/>
      <c r="JH64" s="307"/>
      <c r="JI64" s="307"/>
      <c r="JJ64" s="307"/>
      <c r="JK64" s="307"/>
      <c r="JL64" s="307"/>
      <c r="JM64" s="307"/>
      <c r="JN64" s="307"/>
      <c r="JO64" s="307"/>
      <c r="JP64" s="307"/>
      <c r="JQ64" s="307"/>
      <c r="JR64" s="307"/>
      <c r="JS64" s="307"/>
      <c r="JT64" s="307"/>
      <c r="JU64" s="307"/>
      <c r="JV64" s="307"/>
      <c r="JW64" s="307"/>
      <c r="JX64" s="307"/>
      <c r="JY64" s="307"/>
      <c r="JZ64" s="307"/>
      <c r="KA64" s="307"/>
      <c r="KB64" s="307"/>
      <c r="KC64" s="307"/>
      <c r="KD64" s="307"/>
      <c r="KE64" s="307"/>
      <c r="KF64" s="307"/>
      <c r="KG64" s="307"/>
      <c r="KH64" s="307"/>
      <c r="KI64" s="307"/>
      <c r="KJ64" s="307"/>
      <c r="KK64" s="307"/>
      <c r="KL64" s="307"/>
      <c r="KM64" s="307"/>
      <c r="KN64" s="307"/>
      <c r="KO64" s="307"/>
      <c r="KP64" s="307"/>
      <c r="KQ64" s="307"/>
      <c r="KR64" s="307"/>
      <c r="KS64" s="307"/>
      <c r="KT64" s="307"/>
      <c r="KU64" s="307"/>
      <c r="KV64" s="307"/>
      <c r="KW64" s="307"/>
      <c r="KX64" s="307"/>
      <c r="KY64" s="307"/>
      <c r="KZ64" s="307"/>
      <c r="LA64" s="307"/>
      <c r="LB64" s="307"/>
      <c r="LC64" s="307"/>
      <c r="LD64" s="307"/>
      <c r="LE64" s="307"/>
      <c r="LF64" s="307"/>
      <c r="LG64" s="307"/>
      <c r="LH64" s="307"/>
      <c r="LI64" s="307"/>
      <c r="LJ64" s="307"/>
      <c r="LK64" s="307"/>
      <c r="LL64" s="307"/>
      <c r="LM64" s="307"/>
      <c r="LN64" s="307"/>
      <c r="LO64" s="307"/>
      <c r="LP64" s="307"/>
      <c r="LQ64" s="307"/>
      <c r="LR64" s="307"/>
      <c r="LS64" s="307"/>
      <c r="LT64" s="307"/>
      <c r="LU64" s="307"/>
      <c r="LV64" s="307"/>
      <c r="LW64" s="307"/>
      <c r="LX64" s="307"/>
      <c r="LY64" s="307"/>
      <c r="LZ64" s="307"/>
      <c r="MA64" s="307"/>
      <c r="MB64" s="307"/>
      <c r="MC64" s="307"/>
      <c r="MD64" s="307"/>
      <c r="ME64" s="307"/>
      <c r="MF64" s="307"/>
      <c r="MG64" s="307"/>
      <c r="MH64" s="307"/>
      <c r="MI64" s="307"/>
      <c r="MJ64" s="307"/>
      <c r="MK64" s="307"/>
      <c r="ML64" s="307"/>
      <c r="MM64" s="307"/>
      <c r="MN64" s="307"/>
      <c r="MO64" s="307"/>
      <c r="MP64" s="307"/>
      <c r="MQ64" s="307"/>
      <c r="MR64" s="307"/>
      <c r="MS64" s="307"/>
      <c r="MT64" s="307"/>
      <c r="MU64" s="307"/>
      <c r="MV64" s="307"/>
      <c r="MW64" s="307"/>
      <c r="MX64" s="307"/>
      <c r="MY64" s="307"/>
      <c r="MZ64" s="307"/>
      <c r="NA64" s="307"/>
      <c r="NB64" s="307"/>
      <c r="NC64" s="307"/>
      <c r="ND64" s="307"/>
      <c r="NE64" s="307"/>
      <c r="NF64" s="307"/>
      <c r="NG64" s="307"/>
      <c r="NH64" s="307"/>
      <c r="NI64" s="307"/>
      <c r="NJ64" s="307"/>
      <c r="NK64" s="307"/>
      <c r="NL64" s="307"/>
      <c r="NM64" s="307"/>
      <c r="NN64" s="307"/>
      <c r="NO64" s="307"/>
      <c r="NP64" s="307"/>
      <c r="NQ64" s="307"/>
      <c r="NR64" s="307"/>
      <c r="NS64" s="307"/>
      <c r="NT64" s="307"/>
      <c r="NU64" s="307"/>
      <c r="NV64" s="307"/>
      <c r="NW64" s="307"/>
      <c r="NX64" s="307"/>
      <c r="NY64" s="307"/>
      <c r="NZ64" s="307"/>
      <c r="OA64" s="307"/>
      <c r="OB64" s="307"/>
      <c r="OC64" s="307"/>
      <c r="OD64" s="307"/>
      <c r="OE64" s="307"/>
      <c r="OF64" s="307"/>
      <c r="OG64" s="307"/>
      <c r="OH64" s="307"/>
      <c r="OI64" s="307"/>
      <c r="OJ64" s="307"/>
      <c r="OK64" s="307"/>
      <c r="OL64" s="307"/>
      <c r="OM64" s="307"/>
      <c r="ON64" s="307"/>
      <c r="OO64" s="307"/>
      <c r="OP64" s="307"/>
      <c r="OQ64" s="307"/>
      <c r="OR64" s="307"/>
      <c r="OS64" s="307"/>
      <c r="OT64" s="307"/>
      <c r="OU64" s="307"/>
      <c r="OV64" s="307"/>
      <c r="OW64" s="307"/>
      <c r="OX64" s="307"/>
      <c r="OY64" s="307"/>
      <c r="OZ64" s="307"/>
      <c r="PA64" s="307"/>
      <c r="PB64" s="307"/>
      <c r="PC64" s="307"/>
      <c r="PD64" s="307"/>
      <c r="PE64" s="307"/>
      <c r="PF64" s="307"/>
      <c r="PG64" s="307"/>
      <c r="PH64" s="307"/>
      <c r="PI64" s="307"/>
      <c r="PJ64" s="307"/>
      <c r="PK64" s="307"/>
      <c r="PL64" s="307"/>
      <c r="PM64" s="307"/>
      <c r="PN64" s="307"/>
      <c r="PO64" s="307"/>
      <c r="PP64" s="307"/>
      <c r="PQ64" s="307"/>
      <c r="PR64" s="307"/>
      <c r="PS64" s="307"/>
      <c r="PT64" s="307"/>
      <c r="PU64" s="307"/>
      <c r="PV64" s="307"/>
      <c r="PW64" s="307"/>
      <c r="PX64" s="307"/>
      <c r="PY64" s="307"/>
      <c r="PZ64" s="307"/>
      <c r="QA64" s="307"/>
      <c r="QB64" s="307"/>
      <c r="QC64" s="307"/>
      <c r="QD64" s="307"/>
      <c r="QE64" s="307"/>
      <c r="QF64" s="307"/>
      <c r="QG64" s="307"/>
      <c r="QH64" s="307"/>
      <c r="QI64" s="307"/>
      <c r="QJ64" s="307"/>
      <c r="QK64" s="307"/>
      <c r="QL64" s="307"/>
      <c r="QM64" s="307"/>
      <c r="QN64" s="307"/>
      <c r="QO64" s="307"/>
      <c r="QP64" s="307"/>
      <c r="QQ64" s="307"/>
      <c r="QR64" s="307"/>
      <c r="QS64" s="307"/>
      <c r="QT64" s="307"/>
      <c r="QU64" s="307"/>
      <c r="QV64" s="307"/>
      <c r="QW64" s="307"/>
      <c r="QX64" s="307"/>
      <c r="QY64" s="307"/>
      <c r="QZ64" s="307"/>
      <c r="RA64" s="307"/>
      <c r="RB64" s="307"/>
      <c r="RC64" s="307"/>
      <c r="RD64" s="307"/>
      <c r="RE64" s="307"/>
      <c r="RF64" s="307"/>
      <c r="RG64" s="307"/>
      <c r="RH64" s="307"/>
      <c r="RI64" s="307"/>
      <c r="RJ64" s="307"/>
      <c r="RK64" s="307"/>
      <c r="RL64" s="307"/>
      <c r="RM64" s="307"/>
      <c r="RN64" s="307"/>
      <c r="RO64" s="307"/>
      <c r="RP64" s="307"/>
      <c r="RQ64" s="307"/>
      <c r="RR64" s="307"/>
      <c r="RS64" s="307"/>
      <c r="RT64" s="307"/>
      <c r="RU64" s="307"/>
      <c r="RV64" s="307"/>
      <c r="RW64" s="307"/>
      <c r="RX64" s="307"/>
      <c r="RY64" s="307"/>
      <c r="RZ64" s="307"/>
      <c r="SA64" s="307"/>
      <c r="SB64" s="307"/>
      <c r="SC64" s="307"/>
      <c r="SD64" s="307"/>
      <c r="SE64" s="307"/>
      <c r="SF64" s="307"/>
      <c r="SG64" s="307"/>
      <c r="SH64" s="307"/>
      <c r="SI64" s="307"/>
      <c r="SJ64" s="307"/>
      <c r="SK64" s="307"/>
      <c r="SL64" s="307"/>
      <c r="SM64" s="307"/>
      <c r="SN64" s="307"/>
      <c r="SO64" s="307"/>
      <c r="SP64" s="307"/>
      <c r="SQ64" s="307"/>
      <c r="SR64" s="307"/>
      <c r="SS64" s="307"/>
      <c r="ST64" s="307"/>
      <c r="SU64" s="307"/>
      <c r="SV64" s="307"/>
      <c r="SW64" s="307"/>
      <c r="SX64" s="307"/>
      <c r="SY64" s="307"/>
      <c r="SZ64" s="307"/>
      <c r="TA64" s="307"/>
      <c r="TB64" s="307"/>
      <c r="TC64" s="307"/>
      <c r="TD64" s="307"/>
      <c r="TE64" s="307"/>
      <c r="TF64" s="307"/>
      <c r="TG64" s="307"/>
      <c r="TH64" s="307"/>
      <c r="TI64" s="307"/>
      <c r="TJ64" s="307"/>
      <c r="TK64" s="307"/>
      <c r="TL64" s="307"/>
      <c r="TM64" s="307"/>
      <c r="TN64" s="307"/>
      <c r="TO64" s="307"/>
      <c r="TP64" s="307"/>
      <c r="TQ64" s="307"/>
      <c r="TR64" s="307"/>
      <c r="TS64" s="307"/>
      <c r="TT64" s="307"/>
      <c r="TU64" s="307"/>
      <c r="TV64" s="307"/>
      <c r="TW64" s="307"/>
      <c r="TX64" s="307"/>
      <c r="TY64" s="307"/>
      <c r="TZ64" s="307"/>
      <c r="UA64" s="307"/>
      <c r="UB64" s="307"/>
      <c r="UC64" s="307"/>
      <c r="UD64" s="307"/>
      <c r="UE64" s="307"/>
      <c r="UF64" s="307"/>
      <c r="UG64" s="307"/>
      <c r="UH64" s="307"/>
      <c r="UI64" s="307"/>
      <c r="UJ64" s="307"/>
      <c r="UK64" s="307"/>
      <c r="UL64" s="307"/>
      <c r="UM64" s="307"/>
      <c r="UN64" s="307"/>
      <c r="UO64" s="307"/>
      <c r="UP64" s="307"/>
      <c r="UQ64" s="307"/>
      <c r="UR64" s="307"/>
      <c r="US64" s="307"/>
      <c r="UT64" s="307"/>
      <c r="UU64" s="307"/>
      <c r="UV64" s="307"/>
      <c r="UW64" s="307"/>
      <c r="UX64" s="307"/>
      <c r="UY64" s="307"/>
      <c r="UZ64" s="307"/>
      <c r="VA64" s="307"/>
      <c r="VB64" s="307"/>
      <c r="VC64" s="307"/>
      <c r="VD64" s="307"/>
      <c r="VE64" s="307"/>
      <c r="VF64" s="307"/>
      <c r="VG64" s="307"/>
      <c r="VH64" s="307"/>
      <c r="VI64" s="307"/>
      <c r="VJ64" s="307"/>
      <c r="VK64" s="307"/>
      <c r="VL64" s="307"/>
      <c r="VM64" s="307"/>
      <c r="VN64" s="307"/>
      <c r="VO64" s="307"/>
      <c r="VP64" s="307"/>
      <c r="VQ64" s="307"/>
      <c r="VR64" s="307"/>
      <c r="VS64" s="307"/>
      <c r="VT64" s="307"/>
      <c r="VU64" s="307"/>
      <c r="VV64" s="307"/>
      <c r="VW64" s="307"/>
      <c r="VX64" s="307"/>
      <c r="VY64" s="307"/>
      <c r="VZ64" s="307"/>
      <c r="WA64" s="307"/>
      <c r="WB64" s="307"/>
      <c r="WC64" s="307"/>
      <c r="WD64" s="307"/>
      <c r="WE64" s="307"/>
      <c r="WF64" s="307"/>
      <c r="WG64" s="307"/>
      <c r="WH64" s="307"/>
      <c r="WI64" s="307"/>
      <c r="WJ64" s="307"/>
      <c r="WK64" s="307"/>
      <c r="WL64" s="307"/>
      <c r="WM64" s="307"/>
      <c r="WN64" s="307"/>
      <c r="WO64" s="307"/>
      <c r="WP64" s="307"/>
      <c r="WQ64" s="307"/>
      <c r="WR64" s="307"/>
      <c r="WS64" s="307"/>
      <c r="WT64" s="307"/>
      <c r="WU64" s="307"/>
      <c r="WV64" s="307"/>
      <c r="WW64" s="307"/>
      <c r="WX64" s="307"/>
      <c r="WY64" s="307"/>
      <c r="WZ64" s="307"/>
      <c r="XA64" s="307"/>
      <c r="XB64" s="307"/>
      <c r="XC64" s="307"/>
      <c r="XD64" s="307"/>
      <c r="XE64" s="307"/>
      <c r="XF64" s="307"/>
      <c r="XG64" s="307"/>
      <c r="XH64" s="307"/>
      <c r="XI64" s="307"/>
      <c r="XJ64" s="307"/>
      <c r="XK64" s="307"/>
      <c r="XL64" s="307"/>
      <c r="XM64" s="307"/>
      <c r="XN64" s="307"/>
      <c r="XO64" s="307"/>
      <c r="XP64" s="307"/>
      <c r="XQ64" s="307"/>
      <c r="XR64" s="307"/>
      <c r="XS64" s="307"/>
      <c r="XT64" s="307"/>
      <c r="XU64" s="307"/>
      <c r="XV64" s="307"/>
      <c r="XW64" s="307"/>
      <c r="XX64" s="307"/>
      <c r="XY64" s="307"/>
      <c r="XZ64" s="307"/>
      <c r="YA64" s="307"/>
      <c r="YB64" s="307"/>
      <c r="YC64" s="307"/>
      <c r="YD64" s="307"/>
      <c r="YE64" s="307"/>
      <c r="YF64" s="307"/>
      <c r="YG64" s="307"/>
      <c r="YH64" s="307"/>
      <c r="YI64" s="307"/>
      <c r="YJ64" s="307"/>
      <c r="YK64" s="307"/>
      <c r="YL64" s="307"/>
      <c r="YM64" s="307"/>
      <c r="YN64" s="307"/>
      <c r="YO64" s="307"/>
      <c r="YP64" s="307"/>
      <c r="YQ64" s="307"/>
      <c r="YR64" s="307"/>
      <c r="YS64" s="307"/>
      <c r="YT64" s="307"/>
      <c r="YU64" s="307"/>
      <c r="YV64" s="307"/>
      <c r="YW64" s="307"/>
      <c r="YX64" s="307"/>
      <c r="YY64" s="307"/>
      <c r="YZ64" s="307"/>
      <c r="ZA64" s="307"/>
      <c r="ZB64" s="307"/>
      <c r="ZC64" s="307"/>
      <c r="ZD64" s="307"/>
      <c r="ZE64" s="307"/>
      <c r="ZF64" s="307"/>
      <c r="ZG64" s="307"/>
      <c r="ZH64" s="307"/>
      <c r="ZI64" s="307"/>
      <c r="ZJ64" s="307"/>
      <c r="ZK64" s="307"/>
      <c r="ZL64" s="307"/>
      <c r="ZM64" s="307"/>
      <c r="ZN64" s="307"/>
      <c r="ZO64" s="307"/>
      <c r="ZP64" s="307"/>
      <c r="ZQ64" s="307"/>
      <c r="ZR64" s="307"/>
      <c r="ZS64" s="307"/>
      <c r="ZT64" s="307"/>
      <c r="ZU64" s="307"/>
      <c r="ZV64" s="307"/>
      <c r="ZW64" s="307"/>
      <c r="ZX64" s="307"/>
      <c r="ZY64" s="307"/>
      <c r="ZZ64" s="307"/>
      <c r="AAA64" s="307"/>
    </row>
    <row r="65" spans="1:703" s="142" customFormat="1" ht="23.1" customHeight="1">
      <c r="A65" s="149"/>
      <c r="B65" s="220" t="s">
        <v>76</v>
      </c>
      <c r="C65" s="399" t="s">
        <v>277</v>
      </c>
      <c r="D65" s="170">
        <v>0.31194076904137713</v>
      </c>
      <c r="E65" s="170">
        <v>0.41935446836333251</v>
      </c>
      <c r="F65" s="170">
        <v>0.35353733216573952</v>
      </c>
      <c r="G65" s="170">
        <v>-0.36357569329616951</v>
      </c>
      <c r="H65" s="170">
        <v>3.4188646277375723E-2</v>
      </c>
      <c r="I65" s="170">
        <v>-1.1741443858738978</v>
      </c>
      <c r="J65" s="170">
        <v>1.0919364969626482</v>
      </c>
      <c r="K65" s="170">
        <v>1.5630292622362225</v>
      </c>
      <c r="L65" s="170">
        <v>-1.7761846954709752</v>
      </c>
      <c r="M65" s="170">
        <v>0.76435346956675532</v>
      </c>
      <c r="N65" s="170">
        <v>1.1242274533278831</v>
      </c>
      <c r="O65" s="170">
        <v>0.36007022216723988</v>
      </c>
      <c r="P65" s="170">
        <v>-9.5561643315948009E-3</v>
      </c>
      <c r="Q65" s="170">
        <v>2.8273291634893304E-2</v>
      </c>
      <c r="R65" s="170">
        <v>-1.6890141908361678</v>
      </c>
      <c r="S65" s="170">
        <v>-0.13339322580799562</v>
      </c>
      <c r="T65" s="170">
        <v>-0.19877807548122436</v>
      </c>
      <c r="U65" s="170">
        <v>-0.48165943059510374</v>
      </c>
      <c r="V65" s="170">
        <v>-0.28986568295950682</v>
      </c>
      <c r="W65" s="307"/>
      <c r="X65" s="307"/>
      <c r="Y65" s="307"/>
      <c r="Z65" s="307"/>
      <c r="AA65" s="307"/>
      <c r="AB65" s="307"/>
      <c r="AC65" s="307"/>
      <c r="AD65" s="307"/>
      <c r="AE65" s="307"/>
      <c r="AF65" s="307"/>
      <c r="AG65" s="307"/>
      <c r="AH65" s="307"/>
      <c r="AI65" s="307"/>
      <c r="AJ65" s="307"/>
      <c r="AK65" s="307"/>
      <c r="AL65" s="307"/>
      <c r="AM65" s="307"/>
      <c r="AN65" s="307"/>
      <c r="AO65" s="307"/>
      <c r="AP65" s="307"/>
      <c r="AQ65" s="307"/>
      <c r="AR65" s="307"/>
      <c r="AS65" s="307"/>
      <c r="AT65" s="307"/>
      <c r="AU65" s="307"/>
      <c r="AV65" s="307"/>
      <c r="AW65" s="307"/>
      <c r="AX65" s="307"/>
      <c r="AY65" s="307"/>
      <c r="AZ65" s="307"/>
      <c r="BA65" s="307"/>
      <c r="BB65" s="307"/>
      <c r="BC65" s="307"/>
      <c r="BD65" s="307"/>
      <c r="BE65" s="307"/>
      <c r="BF65" s="307"/>
      <c r="BG65" s="307"/>
      <c r="BH65" s="307"/>
      <c r="BI65" s="307"/>
      <c r="BJ65" s="307"/>
      <c r="BK65" s="307"/>
      <c r="BL65" s="307"/>
      <c r="BM65" s="307"/>
      <c r="BN65" s="307"/>
      <c r="BO65" s="307"/>
      <c r="BP65" s="307"/>
      <c r="BQ65" s="307"/>
      <c r="BR65" s="307"/>
      <c r="BS65" s="307"/>
      <c r="BT65" s="307"/>
      <c r="BU65" s="307"/>
      <c r="BV65" s="307"/>
      <c r="BW65" s="307"/>
      <c r="BX65" s="307"/>
      <c r="BY65" s="307"/>
      <c r="BZ65" s="307"/>
      <c r="CA65" s="307"/>
      <c r="CB65" s="307"/>
      <c r="CC65" s="307"/>
      <c r="CD65" s="307"/>
      <c r="CE65" s="307"/>
      <c r="CF65" s="307"/>
      <c r="CG65" s="307"/>
      <c r="CH65" s="307"/>
      <c r="CI65" s="307"/>
      <c r="CJ65" s="307"/>
      <c r="CK65" s="307"/>
      <c r="CL65" s="307"/>
      <c r="CM65" s="307"/>
      <c r="CN65" s="307"/>
      <c r="CO65" s="307"/>
      <c r="CP65" s="307"/>
      <c r="CQ65" s="307"/>
      <c r="CR65" s="307"/>
      <c r="CS65" s="307"/>
      <c r="CT65" s="307"/>
      <c r="CU65" s="307"/>
      <c r="CV65" s="307"/>
      <c r="CW65" s="307"/>
      <c r="CX65" s="307"/>
      <c r="CY65" s="307"/>
      <c r="CZ65" s="307"/>
      <c r="DA65" s="307"/>
      <c r="DB65" s="307"/>
      <c r="DC65" s="307"/>
      <c r="DD65" s="307"/>
      <c r="DE65" s="307"/>
      <c r="DF65" s="307"/>
      <c r="DG65" s="307"/>
      <c r="DH65" s="307"/>
      <c r="DI65" s="307"/>
      <c r="DJ65" s="307"/>
      <c r="DK65" s="307"/>
      <c r="DL65" s="307"/>
      <c r="DM65" s="307"/>
      <c r="DN65" s="307"/>
      <c r="DO65" s="307"/>
      <c r="DP65" s="307"/>
      <c r="DQ65" s="307"/>
      <c r="DR65" s="307"/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7"/>
      <c r="EH65" s="307"/>
      <c r="EI65" s="307"/>
      <c r="EJ65" s="307"/>
      <c r="EK65" s="307"/>
      <c r="EL65" s="307"/>
      <c r="EM65" s="307"/>
      <c r="EN65" s="307"/>
      <c r="EO65" s="307"/>
      <c r="EP65" s="307"/>
      <c r="EQ65" s="307"/>
      <c r="ER65" s="307"/>
      <c r="ES65" s="307"/>
      <c r="ET65" s="307"/>
      <c r="EU65" s="307"/>
      <c r="EV65" s="307"/>
      <c r="EW65" s="307"/>
      <c r="EX65" s="307"/>
      <c r="EY65" s="307"/>
      <c r="EZ65" s="307"/>
      <c r="FA65" s="307"/>
      <c r="FB65" s="307"/>
      <c r="FC65" s="307"/>
      <c r="FD65" s="307"/>
      <c r="FE65" s="307"/>
      <c r="FF65" s="307"/>
      <c r="FG65" s="307"/>
      <c r="FH65" s="307"/>
      <c r="FI65" s="307"/>
      <c r="FJ65" s="307"/>
      <c r="FK65" s="307"/>
      <c r="FL65" s="307"/>
      <c r="FM65" s="307"/>
      <c r="FN65" s="307"/>
      <c r="FO65" s="307"/>
      <c r="FP65" s="307"/>
      <c r="FQ65" s="307"/>
      <c r="FR65" s="307"/>
      <c r="FS65" s="307"/>
      <c r="FT65" s="307"/>
      <c r="FU65" s="307"/>
      <c r="FV65" s="307"/>
      <c r="FW65" s="307"/>
      <c r="FX65" s="307"/>
      <c r="FY65" s="307"/>
      <c r="FZ65" s="307"/>
      <c r="GA65" s="307"/>
      <c r="GB65" s="307"/>
      <c r="GC65" s="307"/>
      <c r="GD65" s="307"/>
      <c r="GE65" s="307"/>
      <c r="GF65" s="307"/>
      <c r="GG65" s="307"/>
      <c r="GH65" s="307"/>
      <c r="GI65" s="307"/>
      <c r="GJ65" s="307"/>
      <c r="GK65" s="307"/>
      <c r="GL65" s="307"/>
      <c r="GM65" s="307"/>
      <c r="GN65" s="307"/>
      <c r="GO65" s="307"/>
      <c r="GP65" s="307"/>
      <c r="GQ65" s="307"/>
      <c r="GR65" s="307"/>
      <c r="GS65" s="307"/>
      <c r="GT65" s="307"/>
      <c r="GU65" s="307"/>
      <c r="GV65" s="307"/>
      <c r="GW65" s="307"/>
      <c r="GX65" s="307"/>
      <c r="GY65" s="307"/>
      <c r="GZ65" s="307"/>
      <c r="HA65" s="307"/>
      <c r="HB65" s="307"/>
      <c r="HC65" s="307"/>
      <c r="HD65" s="307"/>
      <c r="HE65" s="307"/>
      <c r="HF65" s="307"/>
      <c r="HG65" s="307"/>
      <c r="HH65" s="307"/>
      <c r="HI65" s="307"/>
      <c r="HJ65" s="307"/>
      <c r="HK65" s="307"/>
      <c r="HL65" s="307"/>
      <c r="HM65" s="307"/>
      <c r="HN65" s="307"/>
      <c r="HO65" s="307"/>
      <c r="HP65" s="307"/>
      <c r="HQ65" s="307"/>
      <c r="HR65" s="307"/>
      <c r="HS65" s="307"/>
      <c r="HT65" s="307"/>
      <c r="HU65" s="307"/>
      <c r="HV65" s="307"/>
      <c r="HW65" s="307"/>
      <c r="HX65" s="307"/>
      <c r="HY65" s="307"/>
      <c r="HZ65" s="307"/>
      <c r="IA65" s="307"/>
      <c r="IB65" s="307"/>
      <c r="IC65" s="307"/>
      <c r="ID65" s="307"/>
      <c r="IE65" s="307"/>
      <c r="IF65" s="307"/>
      <c r="IG65" s="307"/>
      <c r="IH65" s="307"/>
      <c r="II65" s="307"/>
      <c r="IJ65" s="307"/>
      <c r="IK65" s="307"/>
      <c r="IL65" s="307"/>
      <c r="IM65" s="307"/>
      <c r="IN65" s="307"/>
      <c r="IO65" s="307"/>
      <c r="IP65" s="307"/>
      <c r="IQ65" s="307"/>
      <c r="IR65" s="307"/>
      <c r="IS65" s="307"/>
      <c r="IT65" s="307"/>
      <c r="IU65" s="307"/>
      <c r="IV65" s="307"/>
      <c r="IW65" s="307"/>
      <c r="IX65" s="307"/>
      <c r="IY65" s="307"/>
      <c r="IZ65" s="307"/>
      <c r="JA65" s="307"/>
      <c r="JB65" s="307"/>
      <c r="JC65" s="307"/>
      <c r="JD65" s="307"/>
      <c r="JE65" s="307"/>
      <c r="JF65" s="307"/>
      <c r="JG65" s="307"/>
      <c r="JH65" s="307"/>
      <c r="JI65" s="307"/>
      <c r="JJ65" s="307"/>
      <c r="JK65" s="307"/>
      <c r="JL65" s="307"/>
      <c r="JM65" s="307"/>
      <c r="JN65" s="307"/>
      <c r="JO65" s="307"/>
      <c r="JP65" s="307"/>
      <c r="JQ65" s="307"/>
      <c r="JR65" s="307"/>
      <c r="JS65" s="307"/>
      <c r="JT65" s="307"/>
      <c r="JU65" s="307"/>
      <c r="JV65" s="307"/>
      <c r="JW65" s="307"/>
      <c r="JX65" s="307"/>
      <c r="JY65" s="307"/>
      <c r="JZ65" s="307"/>
      <c r="KA65" s="307"/>
      <c r="KB65" s="307"/>
      <c r="KC65" s="307"/>
      <c r="KD65" s="307"/>
      <c r="KE65" s="307"/>
      <c r="KF65" s="307"/>
      <c r="KG65" s="307"/>
      <c r="KH65" s="307"/>
      <c r="KI65" s="307"/>
      <c r="KJ65" s="307"/>
      <c r="KK65" s="307"/>
      <c r="KL65" s="307"/>
      <c r="KM65" s="307"/>
      <c r="KN65" s="307"/>
      <c r="KO65" s="307"/>
      <c r="KP65" s="307"/>
      <c r="KQ65" s="307"/>
      <c r="KR65" s="307"/>
      <c r="KS65" s="307"/>
      <c r="KT65" s="307"/>
      <c r="KU65" s="307"/>
      <c r="KV65" s="307"/>
      <c r="KW65" s="307"/>
      <c r="KX65" s="307"/>
      <c r="KY65" s="307"/>
      <c r="KZ65" s="307"/>
      <c r="LA65" s="307"/>
      <c r="LB65" s="307"/>
      <c r="LC65" s="307"/>
      <c r="LD65" s="307"/>
      <c r="LE65" s="307"/>
      <c r="LF65" s="307"/>
      <c r="LG65" s="307"/>
      <c r="LH65" s="307"/>
      <c r="LI65" s="307"/>
      <c r="LJ65" s="307"/>
      <c r="LK65" s="307"/>
      <c r="LL65" s="307"/>
      <c r="LM65" s="307"/>
      <c r="LN65" s="307"/>
      <c r="LO65" s="307"/>
      <c r="LP65" s="307"/>
      <c r="LQ65" s="307"/>
      <c r="LR65" s="307"/>
      <c r="LS65" s="307"/>
      <c r="LT65" s="307"/>
      <c r="LU65" s="307"/>
      <c r="LV65" s="307"/>
      <c r="LW65" s="307"/>
      <c r="LX65" s="307"/>
      <c r="LY65" s="307"/>
      <c r="LZ65" s="307"/>
      <c r="MA65" s="307"/>
      <c r="MB65" s="307"/>
      <c r="MC65" s="307"/>
      <c r="MD65" s="307"/>
      <c r="ME65" s="307"/>
      <c r="MF65" s="307"/>
      <c r="MG65" s="307"/>
      <c r="MH65" s="307"/>
      <c r="MI65" s="307"/>
      <c r="MJ65" s="307"/>
      <c r="MK65" s="307"/>
      <c r="ML65" s="307"/>
      <c r="MM65" s="307"/>
      <c r="MN65" s="307"/>
      <c r="MO65" s="307"/>
      <c r="MP65" s="307"/>
      <c r="MQ65" s="307"/>
      <c r="MR65" s="307"/>
      <c r="MS65" s="307"/>
      <c r="MT65" s="307"/>
      <c r="MU65" s="307"/>
      <c r="MV65" s="307"/>
      <c r="MW65" s="307"/>
      <c r="MX65" s="307"/>
      <c r="MY65" s="307"/>
      <c r="MZ65" s="307"/>
      <c r="NA65" s="307"/>
      <c r="NB65" s="307"/>
      <c r="NC65" s="307"/>
      <c r="ND65" s="307"/>
      <c r="NE65" s="307"/>
      <c r="NF65" s="307"/>
      <c r="NG65" s="307"/>
      <c r="NH65" s="307"/>
      <c r="NI65" s="307"/>
      <c r="NJ65" s="307"/>
      <c r="NK65" s="307"/>
      <c r="NL65" s="307"/>
      <c r="NM65" s="307"/>
      <c r="NN65" s="307"/>
      <c r="NO65" s="307"/>
      <c r="NP65" s="307"/>
      <c r="NQ65" s="307"/>
      <c r="NR65" s="307"/>
      <c r="NS65" s="307"/>
      <c r="NT65" s="307"/>
      <c r="NU65" s="307"/>
      <c r="NV65" s="307"/>
      <c r="NW65" s="307"/>
      <c r="NX65" s="307"/>
      <c r="NY65" s="307"/>
      <c r="NZ65" s="307"/>
      <c r="OA65" s="307"/>
      <c r="OB65" s="307"/>
      <c r="OC65" s="307"/>
      <c r="OD65" s="307"/>
      <c r="OE65" s="307"/>
      <c r="OF65" s="307"/>
      <c r="OG65" s="307"/>
      <c r="OH65" s="307"/>
      <c r="OI65" s="307"/>
      <c r="OJ65" s="307"/>
      <c r="OK65" s="307"/>
      <c r="OL65" s="307"/>
      <c r="OM65" s="307"/>
      <c r="ON65" s="307"/>
      <c r="OO65" s="307"/>
      <c r="OP65" s="307"/>
      <c r="OQ65" s="307"/>
      <c r="OR65" s="307"/>
      <c r="OS65" s="307"/>
      <c r="OT65" s="307"/>
      <c r="OU65" s="307"/>
      <c r="OV65" s="307"/>
      <c r="OW65" s="307"/>
      <c r="OX65" s="307"/>
      <c r="OY65" s="307"/>
      <c r="OZ65" s="307"/>
      <c r="PA65" s="307"/>
      <c r="PB65" s="307"/>
      <c r="PC65" s="307"/>
      <c r="PD65" s="307"/>
      <c r="PE65" s="307"/>
      <c r="PF65" s="307"/>
      <c r="PG65" s="307"/>
      <c r="PH65" s="307"/>
      <c r="PI65" s="307"/>
      <c r="PJ65" s="307"/>
      <c r="PK65" s="307"/>
      <c r="PL65" s="307"/>
      <c r="PM65" s="307"/>
      <c r="PN65" s="307"/>
      <c r="PO65" s="307"/>
      <c r="PP65" s="307"/>
      <c r="PQ65" s="307"/>
      <c r="PR65" s="307"/>
      <c r="PS65" s="307"/>
      <c r="PT65" s="307"/>
      <c r="PU65" s="307"/>
      <c r="PV65" s="307"/>
      <c r="PW65" s="307"/>
      <c r="PX65" s="307"/>
      <c r="PY65" s="307"/>
      <c r="PZ65" s="307"/>
      <c r="QA65" s="307"/>
      <c r="QB65" s="307"/>
      <c r="QC65" s="307"/>
      <c r="QD65" s="307"/>
      <c r="QE65" s="307"/>
      <c r="QF65" s="307"/>
      <c r="QG65" s="307"/>
      <c r="QH65" s="307"/>
      <c r="QI65" s="307"/>
      <c r="QJ65" s="307"/>
      <c r="QK65" s="307"/>
      <c r="QL65" s="307"/>
      <c r="QM65" s="307"/>
      <c r="QN65" s="307"/>
      <c r="QO65" s="307"/>
      <c r="QP65" s="307"/>
      <c r="QQ65" s="307"/>
      <c r="QR65" s="307"/>
      <c r="QS65" s="307"/>
      <c r="QT65" s="307"/>
      <c r="QU65" s="307"/>
      <c r="QV65" s="307"/>
      <c r="QW65" s="307"/>
      <c r="QX65" s="307"/>
      <c r="QY65" s="307"/>
      <c r="QZ65" s="307"/>
      <c r="RA65" s="307"/>
      <c r="RB65" s="307"/>
      <c r="RC65" s="307"/>
      <c r="RD65" s="307"/>
      <c r="RE65" s="307"/>
      <c r="RF65" s="307"/>
      <c r="RG65" s="307"/>
      <c r="RH65" s="307"/>
      <c r="RI65" s="307"/>
      <c r="RJ65" s="307"/>
      <c r="RK65" s="307"/>
      <c r="RL65" s="307"/>
      <c r="RM65" s="307"/>
      <c r="RN65" s="307"/>
      <c r="RO65" s="307"/>
      <c r="RP65" s="307"/>
      <c r="RQ65" s="307"/>
      <c r="RR65" s="307"/>
      <c r="RS65" s="307"/>
      <c r="RT65" s="307"/>
      <c r="RU65" s="307"/>
      <c r="RV65" s="307"/>
      <c r="RW65" s="307"/>
      <c r="RX65" s="307"/>
      <c r="RY65" s="307"/>
      <c r="RZ65" s="307"/>
      <c r="SA65" s="307"/>
      <c r="SB65" s="307"/>
      <c r="SC65" s="307"/>
      <c r="SD65" s="307"/>
      <c r="SE65" s="307"/>
      <c r="SF65" s="307"/>
      <c r="SG65" s="307"/>
      <c r="SH65" s="307"/>
      <c r="SI65" s="307"/>
      <c r="SJ65" s="307"/>
      <c r="SK65" s="307"/>
      <c r="SL65" s="307"/>
      <c r="SM65" s="307"/>
      <c r="SN65" s="307"/>
      <c r="SO65" s="307"/>
      <c r="SP65" s="307"/>
      <c r="SQ65" s="307"/>
      <c r="SR65" s="307"/>
      <c r="SS65" s="307"/>
      <c r="ST65" s="307"/>
      <c r="SU65" s="307"/>
      <c r="SV65" s="307"/>
      <c r="SW65" s="307"/>
      <c r="SX65" s="307"/>
      <c r="SY65" s="307"/>
      <c r="SZ65" s="307"/>
      <c r="TA65" s="307"/>
      <c r="TB65" s="307"/>
      <c r="TC65" s="307"/>
      <c r="TD65" s="307"/>
      <c r="TE65" s="307"/>
      <c r="TF65" s="307"/>
      <c r="TG65" s="307"/>
      <c r="TH65" s="307"/>
      <c r="TI65" s="307"/>
      <c r="TJ65" s="307"/>
      <c r="TK65" s="307"/>
      <c r="TL65" s="307"/>
      <c r="TM65" s="307"/>
      <c r="TN65" s="307"/>
      <c r="TO65" s="307"/>
      <c r="TP65" s="307"/>
      <c r="TQ65" s="307"/>
      <c r="TR65" s="307"/>
      <c r="TS65" s="307"/>
      <c r="TT65" s="307"/>
      <c r="TU65" s="307"/>
      <c r="TV65" s="307"/>
      <c r="TW65" s="307"/>
      <c r="TX65" s="307"/>
      <c r="TY65" s="307"/>
      <c r="TZ65" s="307"/>
      <c r="UA65" s="307"/>
      <c r="UB65" s="307"/>
      <c r="UC65" s="307"/>
      <c r="UD65" s="307"/>
      <c r="UE65" s="307"/>
      <c r="UF65" s="307"/>
      <c r="UG65" s="307"/>
      <c r="UH65" s="307"/>
      <c r="UI65" s="307"/>
      <c r="UJ65" s="307"/>
      <c r="UK65" s="307"/>
      <c r="UL65" s="307"/>
      <c r="UM65" s="307"/>
      <c r="UN65" s="307"/>
      <c r="UO65" s="307"/>
      <c r="UP65" s="307"/>
      <c r="UQ65" s="307"/>
      <c r="UR65" s="307"/>
      <c r="US65" s="307"/>
      <c r="UT65" s="307"/>
      <c r="UU65" s="307"/>
      <c r="UV65" s="307"/>
      <c r="UW65" s="307"/>
      <c r="UX65" s="307"/>
      <c r="UY65" s="307"/>
      <c r="UZ65" s="307"/>
      <c r="VA65" s="307"/>
      <c r="VB65" s="307"/>
      <c r="VC65" s="307"/>
      <c r="VD65" s="307"/>
      <c r="VE65" s="307"/>
      <c r="VF65" s="307"/>
      <c r="VG65" s="307"/>
      <c r="VH65" s="307"/>
      <c r="VI65" s="307"/>
      <c r="VJ65" s="307"/>
      <c r="VK65" s="307"/>
      <c r="VL65" s="307"/>
      <c r="VM65" s="307"/>
      <c r="VN65" s="307"/>
      <c r="VO65" s="307"/>
      <c r="VP65" s="307"/>
      <c r="VQ65" s="307"/>
      <c r="VR65" s="307"/>
      <c r="VS65" s="307"/>
      <c r="VT65" s="307"/>
      <c r="VU65" s="307"/>
      <c r="VV65" s="307"/>
      <c r="VW65" s="307"/>
      <c r="VX65" s="307"/>
      <c r="VY65" s="307"/>
      <c r="VZ65" s="307"/>
      <c r="WA65" s="307"/>
      <c r="WB65" s="307"/>
      <c r="WC65" s="307"/>
      <c r="WD65" s="307"/>
      <c r="WE65" s="307"/>
      <c r="WF65" s="307"/>
      <c r="WG65" s="307"/>
      <c r="WH65" s="307"/>
      <c r="WI65" s="307"/>
      <c r="WJ65" s="307"/>
      <c r="WK65" s="307"/>
      <c r="WL65" s="307"/>
      <c r="WM65" s="307"/>
      <c r="WN65" s="307"/>
      <c r="WO65" s="307"/>
      <c r="WP65" s="307"/>
      <c r="WQ65" s="307"/>
      <c r="WR65" s="307"/>
      <c r="WS65" s="307"/>
      <c r="WT65" s="307"/>
      <c r="WU65" s="307"/>
      <c r="WV65" s="307"/>
      <c r="WW65" s="307"/>
      <c r="WX65" s="307"/>
      <c r="WY65" s="307"/>
      <c r="WZ65" s="307"/>
      <c r="XA65" s="307"/>
      <c r="XB65" s="307"/>
      <c r="XC65" s="307"/>
      <c r="XD65" s="307"/>
      <c r="XE65" s="307"/>
      <c r="XF65" s="307"/>
      <c r="XG65" s="307"/>
      <c r="XH65" s="307"/>
      <c r="XI65" s="307"/>
      <c r="XJ65" s="307"/>
      <c r="XK65" s="307"/>
      <c r="XL65" s="307"/>
      <c r="XM65" s="307"/>
      <c r="XN65" s="307"/>
      <c r="XO65" s="307"/>
      <c r="XP65" s="307"/>
      <c r="XQ65" s="307"/>
      <c r="XR65" s="307"/>
      <c r="XS65" s="307"/>
      <c r="XT65" s="307"/>
      <c r="XU65" s="307"/>
      <c r="XV65" s="307"/>
      <c r="XW65" s="307"/>
      <c r="XX65" s="307"/>
      <c r="XY65" s="307"/>
      <c r="XZ65" s="307"/>
      <c r="YA65" s="307"/>
      <c r="YB65" s="307"/>
      <c r="YC65" s="307"/>
      <c r="YD65" s="307"/>
      <c r="YE65" s="307"/>
      <c r="YF65" s="307"/>
      <c r="YG65" s="307"/>
      <c r="YH65" s="307"/>
      <c r="YI65" s="307"/>
      <c r="YJ65" s="307"/>
      <c r="YK65" s="307"/>
      <c r="YL65" s="307"/>
      <c r="YM65" s="307"/>
      <c r="YN65" s="307"/>
      <c r="YO65" s="307"/>
      <c r="YP65" s="307"/>
      <c r="YQ65" s="307"/>
      <c r="YR65" s="307"/>
      <c r="YS65" s="307"/>
      <c r="YT65" s="307"/>
      <c r="YU65" s="307"/>
      <c r="YV65" s="307"/>
      <c r="YW65" s="307"/>
      <c r="YX65" s="307"/>
      <c r="YY65" s="307"/>
      <c r="YZ65" s="307"/>
      <c r="ZA65" s="307"/>
      <c r="ZB65" s="307"/>
      <c r="ZC65" s="307"/>
      <c r="ZD65" s="307"/>
      <c r="ZE65" s="307"/>
      <c r="ZF65" s="307"/>
      <c r="ZG65" s="307"/>
      <c r="ZH65" s="307"/>
      <c r="ZI65" s="307"/>
      <c r="ZJ65" s="307"/>
      <c r="ZK65" s="307"/>
      <c r="ZL65" s="307"/>
      <c r="ZM65" s="307"/>
      <c r="ZN65" s="307"/>
      <c r="ZO65" s="307"/>
      <c r="ZP65" s="307"/>
      <c r="ZQ65" s="307"/>
      <c r="ZR65" s="307"/>
      <c r="ZS65" s="307"/>
      <c r="ZT65" s="307"/>
      <c r="ZU65" s="307"/>
      <c r="ZV65" s="307"/>
      <c r="ZW65" s="307"/>
      <c r="ZX65" s="307"/>
      <c r="ZY65" s="307"/>
      <c r="ZZ65" s="307"/>
      <c r="AAA65" s="307"/>
    </row>
    <row r="66" spans="1:703" s="142" customFormat="1" ht="18.75">
      <c r="A66" s="149"/>
      <c r="B66" s="149"/>
      <c r="C66" s="149"/>
      <c r="D66" s="170"/>
      <c r="E66" s="170"/>
      <c r="F66" s="170"/>
      <c r="G66" s="170"/>
      <c r="H66" s="170"/>
      <c r="I66" s="170"/>
      <c r="J66" s="170"/>
      <c r="K66" s="170"/>
      <c r="L66" s="170"/>
      <c r="M66" s="170"/>
      <c r="N66" s="170"/>
      <c r="O66" s="170"/>
      <c r="P66" s="170"/>
      <c r="Q66" s="170"/>
      <c r="R66" s="170"/>
      <c r="S66" s="170"/>
      <c r="T66" s="170"/>
      <c r="U66" s="170"/>
      <c r="V66" s="170"/>
      <c r="W66" s="307"/>
      <c r="X66" s="307"/>
      <c r="Y66" s="307"/>
      <c r="Z66" s="307"/>
      <c r="AA66" s="307"/>
      <c r="AB66" s="307"/>
      <c r="AC66" s="307"/>
      <c r="AD66" s="307"/>
      <c r="AE66" s="307"/>
      <c r="AF66" s="307"/>
      <c r="AG66" s="307"/>
      <c r="AH66" s="307"/>
      <c r="AI66" s="307"/>
      <c r="AJ66" s="307"/>
      <c r="AK66" s="307"/>
      <c r="AL66" s="307"/>
      <c r="AM66" s="307"/>
      <c r="AN66" s="307"/>
      <c r="AO66" s="307"/>
      <c r="AP66" s="307"/>
      <c r="AQ66" s="307"/>
      <c r="AR66" s="307"/>
      <c r="AS66" s="307"/>
      <c r="AT66" s="307"/>
      <c r="AU66" s="307"/>
      <c r="AV66" s="307"/>
      <c r="AW66" s="307"/>
      <c r="AX66" s="307"/>
      <c r="AY66" s="307"/>
      <c r="AZ66" s="307"/>
      <c r="BA66" s="307"/>
      <c r="BB66" s="307"/>
      <c r="BC66" s="307"/>
      <c r="BD66" s="307"/>
      <c r="BE66" s="307"/>
      <c r="BF66" s="307"/>
      <c r="BG66" s="307"/>
      <c r="BH66" s="307"/>
      <c r="BI66" s="307"/>
      <c r="BJ66" s="307"/>
      <c r="BK66" s="307"/>
      <c r="BL66" s="307"/>
      <c r="BM66" s="307"/>
      <c r="BN66" s="307"/>
      <c r="BO66" s="307"/>
      <c r="BP66" s="307"/>
      <c r="BQ66" s="307"/>
      <c r="BR66" s="307"/>
      <c r="BS66" s="307"/>
      <c r="BT66" s="307"/>
      <c r="BU66" s="307"/>
      <c r="BV66" s="307"/>
      <c r="BW66" s="307"/>
      <c r="BX66" s="307"/>
      <c r="BY66" s="307"/>
      <c r="BZ66" s="307"/>
      <c r="CA66" s="307"/>
      <c r="CB66" s="307"/>
      <c r="CC66" s="307"/>
      <c r="CD66" s="307"/>
      <c r="CE66" s="307"/>
      <c r="CF66" s="307"/>
      <c r="CG66" s="307"/>
      <c r="CH66" s="307"/>
      <c r="CI66" s="307"/>
      <c r="CJ66" s="307"/>
      <c r="CK66" s="307"/>
      <c r="CL66" s="307"/>
      <c r="CM66" s="307"/>
      <c r="CN66" s="307"/>
      <c r="CO66" s="307"/>
      <c r="CP66" s="307"/>
      <c r="CQ66" s="307"/>
      <c r="CR66" s="307"/>
      <c r="CS66" s="307"/>
      <c r="CT66" s="307"/>
      <c r="CU66" s="307"/>
      <c r="CV66" s="307"/>
      <c r="CW66" s="307"/>
      <c r="CX66" s="307"/>
      <c r="CY66" s="307"/>
      <c r="CZ66" s="307"/>
      <c r="DA66" s="307"/>
      <c r="DB66" s="307"/>
      <c r="DC66" s="307"/>
      <c r="DD66" s="307"/>
      <c r="DE66" s="307"/>
      <c r="DF66" s="307"/>
      <c r="DG66" s="307"/>
      <c r="DH66" s="307"/>
      <c r="DI66" s="307"/>
      <c r="DJ66" s="307"/>
      <c r="DK66" s="307"/>
      <c r="DL66" s="307"/>
      <c r="DM66" s="307"/>
      <c r="DN66" s="307"/>
      <c r="DO66" s="307"/>
      <c r="DP66" s="307"/>
      <c r="DQ66" s="307"/>
      <c r="DR66" s="307"/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7"/>
      <c r="EH66" s="307"/>
      <c r="EI66" s="307"/>
      <c r="EJ66" s="307"/>
      <c r="EK66" s="307"/>
      <c r="EL66" s="307"/>
      <c r="EM66" s="307"/>
      <c r="EN66" s="307"/>
      <c r="EO66" s="307"/>
      <c r="EP66" s="307"/>
      <c r="EQ66" s="307"/>
      <c r="ER66" s="307"/>
      <c r="ES66" s="307"/>
      <c r="ET66" s="307"/>
      <c r="EU66" s="307"/>
      <c r="EV66" s="307"/>
      <c r="EW66" s="307"/>
      <c r="EX66" s="307"/>
      <c r="EY66" s="307"/>
      <c r="EZ66" s="307"/>
      <c r="FA66" s="307"/>
      <c r="FB66" s="307"/>
      <c r="FC66" s="307"/>
      <c r="FD66" s="307"/>
      <c r="FE66" s="307"/>
      <c r="FF66" s="307"/>
      <c r="FG66" s="307"/>
      <c r="FH66" s="307"/>
      <c r="FI66" s="307"/>
      <c r="FJ66" s="307"/>
      <c r="FK66" s="307"/>
      <c r="FL66" s="307"/>
      <c r="FM66" s="307"/>
      <c r="FN66" s="307"/>
      <c r="FO66" s="307"/>
      <c r="FP66" s="307"/>
      <c r="FQ66" s="307"/>
      <c r="FR66" s="307"/>
      <c r="FS66" s="307"/>
      <c r="FT66" s="307"/>
      <c r="FU66" s="307"/>
      <c r="FV66" s="307"/>
      <c r="FW66" s="307"/>
      <c r="FX66" s="307"/>
      <c r="FY66" s="307"/>
      <c r="FZ66" s="307"/>
      <c r="GA66" s="307"/>
      <c r="GB66" s="307"/>
      <c r="GC66" s="307"/>
      <c r="GD66" s="307"/>
      <c r="GE66" s="307"/>
      <c r="GF66" s="307"/>
      <c r="GG66" s="307"/>
      <c r="GH66" s="307"/>
      <c r="GI66" s="307"/>
      <c r="GJ66" s="307"/>
      <c r="GK66" s="307"/>
      <c r="GL66" s="307"/>
      <c r="GM66" s="307"/>
      <c r="GN66" s="307"/>
      <c r="GO66" s="307"/>
      <c r="GP66" s="307"/>
      <c r="GQ66" s="307"/>
      <c r="GR66" s="307"/>
      <c r="GS66" s="307"/>
      <c r="GT66" s="307"/>
      <c r="GU66" s="307"/>
      <c r="GV66" s="307"/>
      <c r="GW66" s="307"/>
      <c r="GX66" s="307"/>
      <c r="GY66" s="307"/>
      <c r="GZ66" s="307"/>
      <c r="HA66" s="307"/>
      <c r="HB66" s="307"/>
      <c r="HC66" s="307"/>
      <c r="HD66" s="307"/>
      <c r="HE66" s="307"/>
      <c r="HF66" s="307"/>
      <c r="HG66" s="307"/>
      <c r="HH66" s="307"/>
      <c r="HI66" s="307"/>
      <c r="HJ66" s="307"/>
      <c r="HK66" s="307"/>
      <c r="HL66" s="307"/>
      <c r="HM66" s="307"/>
      <c r="HN66" s="307"/>
      <c r="HO66" s="307"/>
      <c r="HP66" s="307"/>
      <c r="HQ66" s="307"/>
      <c r="HR66" s="307"/>
      <c r="HS66" s="307"/>
      <c r="HT66" s="307"/>
      <c r="HU66" s="307"/>
      <c r="HV66" s="307"/>
      <c r="HW66" s="307"/>
      <c r="HX66" s="307"/>
      <c r="HY66" s="307"/>
      <c r="HZ66" s="307"/>
      <c r="IA66" s="307"/>
      <c r="IB66" s="307"/>
      <c r="IC66" s="307"/>
      <c r="ID66" s="307"/>
      <c r="IE66" s="307"/>
      <c r="IF66" s="307"/>
      <c r="IG66" s="307"/>
      <c r="IH66" s="307"/>
      <c r="II66" s="307"/>
      <c r="IJ66" s="307"/>
      <c r="IK66" s="307"/>
      <c r="IL66" s="307"/>
      <c r="IM66" s="307"/>
      <c r="IN66" s="307"/>
      <c r="IO66" s="307"/>
      <c r="IP66" s="307"/>
      <c r="IQ66" s="307"/>
      <c r="IR66" s="307"/>
      <c r="IS66" s="307"/>
      <c r="IT66" s="307"/>
      <c r="IU66" s="307"/>
      <c r="IV66" s="307"/>
      <c r="IW66" s="307"/>
      <c r="IX66" s="307"/>
      <c r="IY66" s="307"/>
      <c r="IZ66" s="307"/>
      <c r="JA66" s="307"/>
      <c r="JB66" s="307"/>
      <c r="JC66" s="307"/>
      <c r="JD66" s="307"/>
      <c r="JE66" s="307"/>
      <c r="JF66" s="307"/>
      <c r="JG66" s="307"/>
      <c r="JH66" s="307"/>
      <c r="JI66" s="307"/>
      <c r="JJ66" s="307"/>
      <c r="JK66" s="307"/>
      <c r="JL66" s="307"/>
      <c r="JM66" s="307"/>
      <c r="JN66" s="307"/>
      <c r="JO66" s="307"/>
      <c r="JP66" s="307"/>
      <c r="JQ66" s="307"/>
      <c r="JR66" s="307"/>
      <c r="JS66" s="307"/>
      <c r="JT66" s="307"/>
      <c r="JU66" s="307"/>
      <c r="JV66" s="307"/>
      <c r="JW66" s="307"/>
      <c r="JX66" s="307"/>
      <c r="JY66" s="307"/>
      <c r="JZ66" s="307"/>
      <c r="KA66" s="307"/>
      <c r="KB66" s="307"/>
      <c r="KC66" s="307"/>
      <c r="KD66" s="307"/>
      <c r="KE66" s="307"/>
      <c r="KF66" s="307"/>
      <c r="KG66" s="307"/>
      <c r="KH66" s="307"/>
      <c r="KI66" s="307"/>
      <c r="KJ66" s="307"/>
      <c r="KK66" s="307"/>
      <c r="KL66" s="307"/>
      <c r="KM66" s="307"/>
      <c r="KN66" s="307"/>
      <c r="KO66" s="307"/>
      <c r="KP66" s="307"/>
      <c r="KQ66" s="307"/>
      <c r="KR66" s="307"/>
      <c r="KS66" s="307"/>
      <c r="KT66" s="307"/>
      <c r="KU66" s="307"/>
      <c r="KV66" s="307"/>
      <c r="KW66" s="307"/>
      <c r="KX66" s="307"/>
      <c r="KY66" s="307"/>
      <c r="KZ66" s="307"/>
      <c r="LA66" s="307"/>
      <c r="LB66" s="307"/>
      <c r="LC66" s="307"/>
      <c r="LD66" s="307"/>
      <c r="LE66" s="307"/>
      <c r="LF66" s="307"/>
      <c r="LG66" s="307"/>
      <c r="LH66" s="307"/>
      <c r="LI66" s="307"/>
      <c r="LJ66" s="307"/>
      <c r="LK66" s="307"/>
      <c r="LL66" s="307"/>
      <c r="LM66" s="307"/>
      <c r="LN66" s="307"/>
      <c r="LO66" s="307"/>
      <c r="LP66" s="307"/>
      <c r="LQ66" s="307"/>
      <c r="LR66" s="307"/>
      <c r="LS66" s="307"/>
      <c r="LT66" s="307"/>
      <c r="LU66" s="307"/>
      <c r="LV66" s="307"/>
      <c r="LW66" s="307"/>
      <c r="LX66" s="307"/>
      <c r="LY66" s="307"/>
      <c r="LZ66" s="307"/>
      <c r="MA66" s="307"/>
      <c r="MB66" s="307"/>
      <c r="MC66" s="307"/>
      <c r="MD66" s="307"/>
      <c r="ME66" s="307"/>
      <c r="MF66" s="307"/>
      <c r="MG66" s="307"/>
      <c r="MH66" s="307"/>
      <c r="MI66" s="307"/>
      <c r="MJ66" s="307"/>
      <c r="MK66" s="307"/>
      <c r="ML66" s="307"/>
      <c r="MM66" s="307"/>
      <c r="MN66" s="307"/>
      <c r="MO66" s="307"/>
      <c r="MP66" s="307"/>
      <c r="MQ66" s="307"/>
      <c r="MR66" s="307"/>
      <c r="MS66" s="307"/>
      <c r="MT66" s="307"/>
      <c r="MU66" s="307"/>
      <c r="MV66" s="307"/>
      <c r="MW66" s="307"/>
      <c r="MX66" s="307"/>
      <c r="MY66" s="307"/>
      <c r="MZ66" s="307"/>
      <c r="NA66" s="307"/>
      <c r="NB66" s="307"/>
      <c r="NC66" s="307"/>
      <c r="ND66" s="307"/>
      <c r="NE66" s="307"/>
      <c r="NF66" s="307"/>
      <c r="NG66" s="307"/>
      <c r="NH66" s="307"/>
      <c r="NI66" s="307"/>
      <c r="NJ66" s="307"/>
      <c r="NK66" s="307"/>
      <c r="NL66" s="307"/>
      <c r="NM66" s="307"/>
      <c r="NN66" s="307"/>
      <c r="NO66" s="307"/>
      <c r="NP66" s="307"/>
      <c r="NQ66" s="307"/>
      <c r="NR66" s="307"/>
      <c r="NS66" s="307"/>
      <c r="NT66" s="307"/>
      <c r="NU66" s="307"/>
      <c r="NV66" s="307"/>
      <c r="NW66" s="307"/>
      <c r="NX66" s="307"/>
      <c r="NY66" s="307"/>
      <c r="NZ66" s="307"/>
      <c r="OA66" s="307"/>
      <c r="OB66" s="307"/>
      <c r="OC66" s="307"/>
      <c r="OD66" s="307"/>
      <c r="OE66" s="307"/>
      <c r="OF66" s="307"/>
      <c r="OG66" s="307"/>
      <c r="OH66" s="307"/>
      <c r="OI66" s="307"/>
      <c r="OJ66" s="307"/>
      <c r="OK66" s="307"/>
      <c r="OL66" s="307"/>
      <c r="OM66" s="307"/>
      <c r="ON66" s="307"/>
      <c r="OO66" s="307"/>
      <c r="OP66" s="307"/>
      <c r="OQ66" s="307"/>
      <c r="OR66" s="307"/>
      <c r="OS66" s="307"/>
      <c r="OT66" s="307"/>
      <c r="OU66" s="307"/>
      <c r="OV66" s="307"/>
      <c r="OW66" s="307"/>
      <c r="OX66" s="307"/>
      <c r="OY66" s="307"/>
      <c r="OZ66" s="307"/>
      <c r="PA66" s="307"/>
      <c r="PB66" s="307"/>
      <c r="PC66" s="307"/>
      <c r="PD66" s="307"/>
      <c r="PE66" s="307"/>
      <c r="PF66" s="307"/>
      <c r="PG66" s="307"/>
      <c r="PH66" s="307"/>
      <c r="PI66" s="307"/>
      <c r="PJ66" s="307"/>
      <c r="PK66" s="307"/>
      <c r="PL66" s="307"/>
      <c r="PM66" s="307"/>
      <c r="PN66" s="307"/>
      <c r="PO66" s="307"/>
      <c r="PP66" s="307"/>
      <c r="PQ66" s="307"/>
      <c r="PR66" s="307"/>
      <c r="PS66" s="307"/>
      <c r="PT66" s="307"/>
      <c r="PU66" s="307"/>
      <c r="PV66" s="307"/>
      <c r="PW66" s="307"/>
      <c r="PX66" s="307"/>
      <c r="PY66" s="307"/>
      <c r="PZ66" s="307"/>
      <c r="QA66" s="307"/>
      <c r="QB66" s="307"/>
      <c r="QC66" s="307"/>
      <c r="QD66" s="307"/>
      <c r="QE66" s="307"/>
      <c r="QF66" s="307"/>
      <c r="QG66" s="307"/>
      <c r="QH66" s="307"/>
      <c r="QI66" s="307"/>
      <c r="QJ66" s="307"/>
      <c r="QK66" s="307"/>
      <c r="QL66" s="307"/>
      <c r="QM66" s="307"/>
      <c r="QN66" s="307"/>
      <c r="QO66" s="307"/>
      <c r="QP66" s="307"/>
      <c r="QQ66" s="307"/>
      <c r="QR66" s="307"/>
      <c r="QS66" s="307"/>
      <c r="QT66" s="307"/>
      <c r="QU66" s="307"/>
      <c r="QV66" s="307"/>
      <c r="QW66" s="307"/>
      <c r="QX66" s="307"/>
      <c r="QY66" s="307"/>
      <c r="QZ66" s="307"/>
      <c r="RA66" s="307"/>
      <c r="RB66" s="307"/>
      <c r="RC66" s="307"/>
      <c r="RD66" s="307"/>
      <c r="RE66" s="307"/>
      <c r="RF66" s="307"/>
      <c r="RG66" s="307"/>
      <c r="RH66" s="307"/>
      <c r="RI66" s="307"/>
      <c r="RJ66" s="307"/>
      <c r="RK66" s="307"/>
      <c r="RL66" s="307"/>
      <c r="RM66" s="307"/>
      <c r="RN66" s="307"/>
      <c r="RO66" s="307"/>
      <c r="RP66" s="307"/>
      <c r="RQ66" s="307"/>
      <c r="RR66" s="307"/>
      <c r="RS66" s="307"/>
      <c r="RT66" s="307"/>
      <c r="RU66" s="307"/>
      <c r="RV66" s="307"/>
      <c r="RW66" s="307"/>
      <c r="RX66" s="307"/>
      <c r="RY66" s="307"/>
      <c r="RZ66" s="307"/>
      <c r="SA66" s="307"/>
      <c r="SB66" s="307"/>
      <c r="SC66" s="307"/>
      <c r="SD66" s="307"/>
      <c r="SE66" s="307"/>
      <c r="SF66" s="307"/>
      <c r="SG66" s="307"/>
      <c r="SH66" s="307"/>
      <c r="SI66" s="307"/>
      <c r="SJ66" s="307"/>
      <c r="SK66" s="307"/>
      <c r="SL66" s="307"/>
      <c r="SM66" s="307"/>
      <c r="SN66" s="307"/>
      <c r="SO66" s="307"/>
      <c r="SP66" s="307"/>
      <c r="SQ66" s="307"/>
      <c r="SR66" s="307"/>
      <c r="SS66" s="307"/>
      <c r="ST66" s="307"/>
      <c r="SU66" s="307"/>
      <c r="SV66" s="307"/>
      <c r="SW66" s="307"/>
      <c r="SX66" s="307"/>
      <c r="SY66" s="307"/>
      <c r="SZ66" s="307"/>
      <c r="TA66" s="307"/>
      <c r="TB66" s="307"/>
      <c r="TC66" s="307"/>
      <c r="TD66" s="307"/>
      <c r="TE66" s="307"/>
      <c r="TF66" s="307"/>
      <c r="TG66" s="307"/>
      <c r="TH66" s="307"/>
      <c r="TI66" s="307"/>
      <c r="TJ66" s="307"/>
      <c r="TK66" s="307"/>
      <c r="TL66" s="307"/>
      <c r="TM66" s="307"/>
      <c r="TN66" s="307"/>
      <c r="TO66" s="307"/>
      <c r="TP66" s="307"/>
      <c r="TQ66" s="307"/>
      <c r="TR66" s="307"/>
      <c r="TS66" s="307"/>
      <c r="TT66" s="307"/>
      <c r="TU66" s="307"/>
      <c r="TV66" s="307"/>
      <c r="TW66" s="307"/>
      <c r="TX66" s="307"/>
      <c r="TY66" s="307"/>
      <c r="TZ66" s="307"/>
      <c r="UA66" s="307"/>
      <c r="UB66" s="307"/>
      <c r="UC66" s="307"/>
      <c r="UD66" s="307"/>
      <c r="UE66" s="307"/>
      <c r="UF66" s="307"/>
      <c r="UG66" s="307"/>
      <c r="UH66" s="307"/>
      <c r="UI66" s="307"/>
      <c r="UJ66" s="307"/>
      <c r="UK66" s="307"/>
      <c r="UL66" s="307"/>
      <c r="UM66" s="307"/>
      <c r="UN66" s="307"/>
      <c r="UO66" s="307"/>
      <c r="UP66" s="307"/>
      <c r="UQ66" s="307"/>
      <c r="UR66" s="307"/>
      <c r="US66" s="307"/>
      <c r="UT66" s="307"/>
      <c r="UU66" s="307"/>
      <c r="UV66" s="307"/>
      <c r="UW66" s="307"/>
      <c r="UX66" s="307"/>
      <c r="UY66" s="307"/>
      <c r="UZ66" s="307"/>
      <c r="VA66" s="307"/>
      <c r="VB66" s="307"/>
      <c r="VC66" s="307"/>
      <c r="VD66" s="307"/>
      <c r="VE66" s="307"/>
      <c r="VF66" s="307"/>
      <c r="VG66" s="307"/>
      <c r="VH66" s="307"/>
      <c r="VI66" s="307"/>
      <c r="VJ66" s="307"/>
      <c r="VK66" s="307"/>
      <c r="VL66" s="307"/>
      <c r="VM66" s="307"/>
      <c r="VN66" s="307"/>
      <c r="VO66" s="307"/>
      <c r="VP66" s="307"/>
      <c r="VQ66" s="307"/>
      <c r="VR66" s="307"/>
      <c r="VS66" s="307"/>
      <c r="VT66" s="307"/>
      <c r="VU66" s="307"/>
      <c r="VV66" s="307"/>
      <c r="VW66" s="307"/>
      <c r="VX66" s="307"/>
      <c r="VY66" s="307"/>
      <c r="VZ66" s="307"/>
      <c r="WA66" s="307"/>
      <c r="WB66" s="307"/>
      <c r="WC66" s="307"/>
      <c r="WD66" s="307"/>
      <c r="WE66" s="307"/>
      <c r="WF66" s="307"/>
      <c r="WG66" s="307"/>
      <c r="WH66" s="307"/>
      <c r="WI66" s="307"/>
      <c r="WJ66" s="307"/>
      <c r="WK66" s="307"/>
      <c r="WL66" s="307"/>
      <c r="WM66" s="307"/>
      <c r="WN66" s="307"/>
      <c r="WO66" s="307"/>
      <c r="WP66" s="307"/>
      <c r="WQ66" s="307"/>
      <c r="WR66" s="307"/>
      <c r="WS66" s="307"/>
      <c r="WT66" s="307"/>
      <c r="WU66" s="307"/>
      <c r="WV66" s="307"/>
      <c r="WW66" s="307"/>
      <c r="WX66" s="307"/>
      <c r="WY66" s="307"/>
      <c r="WZ66" s="307"/>
      <c r="XA66" s="307"/>
      <c r="XB66" s="307"/>
      <c r="XC66" s="307"/>
      <c r="XD66" s="307"/>
      <c r="XE66" s="307"/>
      <c r="XF66" s="307"/>
      <c r="XG66" s="307"/>
      <c r="XH66" s="307"/>
      <c r="XI66" s="307"/>
      <c r="XJ66" s="307"/>
      <c r="XK66" s="307"/>
      <c r="XL66" s="307"/>
      <c r="XM66" s="307"/>
      <c r="XN66" s="307"/>
      <c r="XO66" s="307"/>
      <c r="XP66" s="307"/>
      <c r="XQ66" s="307"/>
      <c r="XR66" s="307"/>
      <c r="XS66" s="307"/>
      <c r="XT66" s="307"/>
      <c r="XU66" s="307"/>
      <c r="XV66" s="307"/>
      <c r="XW66" s="307"/>
      <c r="XX66" s="307"/>
      <c r="XY66" s="307"/>
      <c r="XZ66" s="307"/>
      <c r="YA66" s="307"/>
      <c r="YB66" s="307"/>
      <c r="YC66" s="307"/>
      <c r="YD66" s="307"/>
      <c r="YE66" s="307"/>
      <c r="YF66" s="307"/>
      <c r="YG66" s="307"/>
      <c r="YH66" s="307"/>
      <c r="YI66" s="307"/>
      <c r="YJ66" s="307"/>
      <c r="YK66" s="307"/>
      <c r="YL66" s="307"/>
      <c r="YM66" s="307"/>
      <c r="YN66" s="307"/>
      <c r="YO66" s="307"/>
      <c r="YP66" s="307"/>
      <c r="YQ66" s="307"/>
      <c r="YR66" s="307"/>
      <c r="YS66" s="307"/>
      <c r="YT66" s="307"/>
      <c r="YU66" s="307"/>
      <c r="YV66" s="307"/>
      <c r="YW66" s="307"/>
      <c r="YX66" s="307"/>
      <c r="YY66" s="307"/>
      <c r="YZ66" s="307"/>
      <c r="ZA66" s="307"/>
      <c r="ZB66" s="307"/>
      <c r="ZC66" s="307"/>
      <c r="ZD66" s="307"/>
      <c r="ZE66" s="307"/>
      <c r="ZF66" s="307"/>
      <c r="ZG66" s="307"/>
      <c r="ZH66" s="307"/>
      <c r="ZI66" s="307"/>
      <c r="ZJ66" s="307"/>
      <c r="ZK66" s="307"/>
      <c r="ZL66" s="307"/>
      <c r="ZM66" s="307"/>
      <c r="ZN66" s="307"/>
      <c r="ZO66" s="307"/>
      <c r="ZP66" s="307"/>
      <c r="ZQ66" s="307"/>
      <c r="ZR66" s="307"/>
      <c r="ZS66" s="307"/>
      <c r="ZT66" s="307"/>
      <c r="ZU66" s="307"/>
      <c r="ZV66" s="307"/>
      <c r="ZW66" s="307"/>
      <c r="ZX66" s="307"/>
      <c r="ZY66" s="307"/>
      <c r="ZZ66" s="307"/>
      <c r="AAA66" s="307"/>
    </row>
    <row r="67" spans="1:703" s="142" customFormat="1" ht="23.1" customHeight="1">
      <c r="A67" s="149"/>
      <c r="B67" s="219" t="s">
        <v>295</v>
      </c>
      <c r="C67" s="399" t="s">
        <v>277</v>
      </c>
      <c r="D67" s="170">
        <v>16.347691581246409</v>
      </c>
      <c r="E67" s="170">
        <v>-6.7006946888998868</v>
      </c>
      <c r="F67" s="170">
        <v>-2.1822672375902901</v>
      </c>
      <c r="G67" s="170">
        <v>0.39999999999999442</v>
      </c>
      <c r="H67" s="170">
        <v>3.0181824265500152</v>
      </c>
      <c r="I67" s="170">
        <v>-4.1061645113957699</v>
      </c>
      <c r="J67" s="170">
        <v>10.228819843424487</v>
      </c>
      <c r="K67" s="170">
        <v>11.335966551089573</v>
      </c>
      <c r="L67" s="170">
        <v>9.9817543105691708</v>
      </c>
      <c r="M67" s="170">
        <v>9.1912282724559073</v>
      </c>
      <c r="N67" s="170">
        <v>5.6909307465683776</v>
      </c>
      <c r="O67" s="170">
        <v>4.9261901132963635</v>
      </c>
      <c r="P67" s="170">
        <v>4.8847787663653808</v>
      </c>
      <c r="Q67" s="170">
        <v>2.5197321791572369</v>
      </c>
      <c r="R67" s="170">
        <v>3.7831091032034312</v>
      </c>
      <c r="S67" s="170">
        <v>4.6116368880610521</v>
      </c>
      <c r="T67" s="170">
        <v>-3.6400959882334463</v>
      </c>
      <c r="U67" s="170">
        <v>-0.9851786806718893</v>
      </c>
      <c r="V67" s="170">
        <v>18.071970956025183</v>
      </c>
      <c r="W67" s="307"/>
      <c r="X67" s="307"/>
      <c r="Y67" s="307"/>
      <c r="Z67" s="307"/>
      <c r="AA67" s="307"/>
      <c r="AB67" s="307"/>
      <c r="AC67" s="307"/>
      <c r="AD67" s="307"/>
      <c r="AE67" s="307"/>
      <c r="AF67" s="307"/>
      <c r="AG67" s="307"/>
      <c r="AH67" s="307"/>
      <c r="AI67" s="307"/>
      <c r="AJ67" s="307"/>
      <c r="AK67" s="307"/>
      <c r="AL67" s="307"/>
      <c r="AM67" s="307"/>
      <c r="AN67" s="307"/>
      <c r="AO67" s="307"/>
      <c r="AP67" s="307"/>
      <c r="AQ67" s="307"/>
      <c r="AR67" s="307"/>
      <c r="AS67" s="307"/>
      <c r="AT67" s="307"/>
      <c r="AU67" s="307"/>
      <c r="AV67" s="307"/>
      <c r="AW67" s="307"/>
      <c r="AX67" s="307"/>
      <c r="AY67" s="307"/>
      <c r="AZ67" s="307"/>
      <c r="BA67" s="307"/>
      <c r="BB67" s="307"/>
      <c r="BC67" s="307"/>
      <c r="BD67" s="307"/>
      <c r="BE67" s="307"/>
      <c r="BF67" s="307"/>
      <c r="BG67" s="307"/>
      <c r="BH67" s="307"/>
      <c r="BI67" s="307"/>
      <c r="BJ67" s="307"/>
      <c r="BK67" s="307"/>
      <c r="BL67" s="307"/>
      <c r="BM67" s="307"/>
      <c r="BN67" s="307"/>
      <c r="BO67" s="307"/>
      <c r="BP67" s="307"/>
      <c r="BQ67" s="307"/>
      <c r="BR67" s="307"/>
      <c r="BS67" s="307"/>
      <c r="BT67" s="307"/>
      <c r="BU67" s="307"/>
      <c r="BV67" s="307"/>
      <c r="BW67" s="307"/>
      <c r="BX67" s="307"/>
      <c r="BY67" s="307"/>
      <c r="BZ67" s="307"/>
      <c r="CA67" s="307"/>
      <c r="CB67" s="307"/>
      <c r="CC67" s="307"/>
      <c r="CD67" s="307"/>
      <c r="CE67" s="307"/>
      <c r="CF67" s="307"/>
      <c r="CG67" s="307"/>
      <c r="CH67" s="307"/>
      <c r="CI67" s="307"/>
      <c r="CJ67" s="307"/>
      <c r="CK67" s="307"/>
      <c r="CL67" s="307"/>
      <c r="CM67" s="307"/>
      <c r="CN67" s="307"/>
      <c r="CO67" s="307"/>
      <c r="CP67" s="307"/>
      <c r="CQ67" s="307"/>
      <c r="CR67" s="307"/>
      <c r="CS67" s="307"/>
      <c r="CT67" s="307"/>
      <c r="CU67" s="307"/>
      <c r="CV67" s="307"/>
      <c r="CW67" s="307"/>
      <c r="CX67" s="307"/>
      <c r="CY67" s="307"/>
      <c r="CZ67" s="307"/>
      <c r="DA67" s="307"/>
      <c r="DB67" s="307"/>
      <c r="DC67" s="307"/>
      <c r="DD67" s="307"/>
      <c r="DE67" s="307"/>
      <c r="DF67" s="307"/>
      <c r="DG67" s="307"/>
      <c r="DH67" s="307"/>
      <c r="DI67" s="307"/>
      <c r="DJ67" s="307"/>
      <c r="DK67" s="307"/>
      <c r="DL67" s="307"/>
      <c r="DM67" s="307"/>
      <c r="DN67" s="307"/>
      <c r="DO67" s="307"/>
      <c r="DP67" s="307"/>
      <c r="DQ67" s="307"/>
      <c r="DR67" s="307"/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7"/>
      <c r="EH67" s="307"/>
      <c r="EI67" s="307"/>
      <c r="EJ67" s="307"/>
      <c r="EK67" s="307"/>
      <c r="EL67" s="307"/>
      <c r="EM67" s="307"/>
      <c r="EN67" s="307"/>
      <c r="EO67" s="307"/>
      <c r="EP67" s="307"/>
      <c r="EQ67" s="307"/>
      <c r="ER67" s="307"/>
      <c r="ES67" s="307"/>
      <c r="ET67" s="307"/>
      <c r="EU67" s="307"/>
      <c r="EV67" s="307"/>
      <c r="EW67" s="307"/>
      <c r="EX67" s="307"/>
      <c r="EY67" s="307"/>
      <c r="EZ67" s="307"/>
      <c r="FA67" s="307"/>
      <c r="FB67" s="307"/>
      <c r="FC67" s="307"/>
      <c r="FD67" s="307"/>
      <c r="FE67" s="307"/>
      <c r="FF67" s="307"/>
      <c r="FG67" s="307"/>
      <c r="FH67" s="307"/>
      <c r="FI67" s="307"/>
      <c r="FJ67" s="307"/>
      <c r="FK67" s="307"/>
      <c r="FL67" s="307"/>
      <c r="FM67" s="307"/>
      <c r="FN67" s="307"/>
      <c r="FO67" s="307"/>
      <c r="FP67" s="307"/>
      <c r="FQ67" s="307"/>
      <c r="FR67" s="307"/>
      <c r="FS67" s="307"/>
      <c r="FT67" s="307"/>
      <c r="FU67" s="307"/>
      <c r="FV67" s="307"/>
      <c r="FW67" s="307"/>
      <c r="FX67" s="307"/>
      <c r="FY67" s="307"/>
      <c r="FZ67" s="307"/>
      <c r="GA67" s="307"/>
      <c r="GB67" s="307"/>
      <c r="GC67" s="307"/>
      <c r="GD67" s="307"/>
      <c r="GE67" s="307"/>
      <c r="GF67" s="307"/>
      <c r="GG67" s="307"/>
      <c r="GH67" s="307"/>
      <c r="GI67" s="307"/>
      <c r="GJ67" s="307"/>
      <c r="GK67" s="307"/>
      <c r="GL67" s="307"/>
      <c r="GM67" s="307"/>
      <c r="GN67" s="307"/>
      <c r="GO67" s="307"/>
      <c r="GP67" s="307"/>
      <c r="GQ67" s="307"/>
      <c r="GR67" s="307"/>
      <c r="GS67" s="307"/>
      <c r="GT67" s="307"/>
      <c r="GU67" s="307"/>
      <c r="GV67" s="307"/>
      <c r="GW67" s="307"/>
      <c r="GX67" s="307"/>
      <c r="GY67" s="307"/>
      <c r="GZ67" s="307"/>
      <c r="HA67" s="307"/>
      <c r="HB67" s="307"/>
      <c r="HC67" s="307"/>
      <c r="HD67" s="307"/>
      <c r="HE67" s="307"/>
      <c r="HF67" s="307"/>
      <c r="HG67" s="307"/>
      <c r="HH67" s="307"/>
      <c r="HI67" s="307"/>
      <c r="HJ67" s="307"/>
      <c r="HK67" s="307"/>
      <c r="HL67" s="307"/>
      <c r="HM67" s="307"/>
      <c r="HN67" s="307"/>
      <c r="HO67" s="307"/>
      <c r="HP67" s="307"/>
      <c r="HQ67" s="307"/>
      <c r="HR67" s="307"/>
      <c r="HS67" s="307"/>
      <c r="HT67" s="307"/>
      <c r="HU67" s="307"/>
      <c r="HV67" s="307"/>
      <c r="HW67" s="307"/>
      <c r="HX67" s="307"/>
      <c r="HY67" s="307"/>
      <c r="HZ67" s="307"/>
      <c r="IA67" s="307"/>
      <c r="IB67" s="307"/>
      <c r="IC67" s="307"/>
      <c r="ID67" s="307"/>
      <c r="IE67" s="307"/>
      <c r="IF67" s="307"/>
      <c r="IG67" s="307"/>
      <c r="IH67" s="307"/>
      <c r="II67" s="307"/>
      <c r="IJ67" s="307"/>
      <c r="IK67" s="307"/>
      <c r="IL67" s="307"/>
      <c r="IM67" s="307"/>
      <c r="IN67" s="307"/>
      <c r="IO67" s="307"/>
      <c r="IP67" s="307"/>
      <c r="IQ67" s="307"/>
      <c r="IR67" s="307"/>
      <c r="IS67" s="307"/>
      <c r="IT67" s="307"/>
      <c r="IU67" s="307"/>
      <c r="IV67" s="307"/>
      <c r="IW67" s="307"/>
      <c r="IX67" s="307"/>
      <c r="IY67" s="307"/>
      <c r="IZ67" s="307"/>
      <c r="JA67" s="307"/>
      <c r="JB67" s="307"/>
      <c r="JC67" s="307"/>
      <c r="JD67" s="307"/>
      <c r="JE67" s="307"/>
      <c r="JF67" s="307"/>
      <c r="JG67" s="307"/>
      <c r="JH67" s="307"/>
      <c r="JI67" s="307"/>
      <c r="JJ67" s="307"/>
      <c r="JK67" s="307"/>
      <c r="JL67" s="307"/>
      <c r="JM67" s="307"/>
      <c r="JN67" s="307"/>
      <c r="JO67" s="307"/>
      <c r="JP67" s="307"/>
      <c r="JQ67" s="307"/>
      <c r="JR67" s="307"/>
      <c r="JS67" s="307"/>
      <c r="JT67" s="307"/>
      <c r="JU67" s="307"/>
      <c r="JV67" s="307"/>
      <c r="JW67" s="307"/>
      <c r="JX67" s="307"/>
      <c r="JY67" s="307"/>
      <c r="JZ67" s="307"/>
      <c r="KA67" s="307"/>
      <c r="KB67" s="307"/>
      <c r="KC67" s="307"/>
      <c r="KD67" s="307"/>
      <c r="KE67" s="307"/>
      <c r="KF67" s="307"/>
      <c r="KG67" s="307"/>
      <c r="KH67" s="307"/>
      <c r="KI67" s="307"/>
      <c r="KJ67" s="307"/>
      <c r="KK67" s="307"/>
      <c r="KL67" s="307"/>
      <c r="KM67" s="307"/>
      <c r="KN67" s="307"/>
      <c r="KO67" s="307"/>
      <c r="KP67" s="307"/>
      <c r="KQ67" s="307"/>
      <c r="KR67" s="307"/>
      <c r="KS67" s="307"/>
      <c r="KT67" s="307"/>
      <c r="KU67" s="307"/>
      <c r="KV67" s="307"/>
      <c r="KW67" s="307"/>
      <c r="KX67" s="307"/>
      <c r="KY67" s="307"/>
      <c r="KZ67" s="307"/>
      <c r="LA67" s="307"/>
      <c r="LB67" s="307"/>
      <c r="LC67" s="307"/>
      <c r="LD67" s="307"/>
      <c r="LE67" s="307"/>
      <c r="LF67" s="307"/>
      <c r="LG67" s="307"/>
      <c r="LH67" s="307"/>
      <c r="LI67" s="307"/>
      <c r="LJ67" s="307"/>
      <c r="LK67" s="307"/>
      <c r="LL67" s="307"/>
      <c r="LM67" s="307"/>
      <c r="LN67" s="307"/>
      <c r="LO67" s="307"/>
      <c r="LP67" s="307"/>
      <c r="LQ67" s="307"/>
      <c r="LR67" s="307"/>
      <c r="LS67" s="307"/>
      <c r="LT67" s="307"/>
      <c r="LU67" s="307"/>
      <c r="LV67" s="307"/>
      <c r="LW67" s="307"/>
      <c r="LX67" s="307"/>
      <c r="LY67" s="307"/>
      <c r="LZ67" s="307"/>
      <c r="MA67" s="307"/>
      <c r="MB67" s="307"/>
      <c r="MC67" s="307"/>
      <c r="MD67" s="307"/>
      <c r="ME67" s="307"/>
      <c r="MF67" s="307"/>
      <c r="MG67" s="307"/>
      <c r="MH67" s="307"/>
      <c r="MI67" s="307"/>
      <c r="MJ67" s="307"/>
      <c r="MK67" s="307"/>
      <c r="ML67" s="307"/>
      <c r="MM67" s="307"/>
      <c r="MN67" s="307"/>
      <c r="MO67" s="307"/>
      <c r="MP67" s="307"/>
      <c r="MQ67" s="307"/>
      <c r="MR67" s="307"/>
      <c r="MS67" s="307"/>
      <c r="MT67" s="307"/>
      <c r="MU67" s="307"/>
      <c r="MV67" s="307"/>
      <c r="MW67" s="307"/>
      <c r="MX67" s="307"/>
      <c r="MY67" s="307"/>
      <c r="MZ67" s="307"/>
      <c r="NA67" s="307"/>
      <c r="NB67" s="307"/>
      <c r="NC67" s="307"/>
      <c r="ND67" s="307"/>
      <c r="NE67" s="307"/>
      <c r="NF67" s="307"/>
      <c r="NG67" s="307"/>
      <c r="NH67" s="307"/>
      <c r="NI67" s="307"/>
      <c r="NJ67" s="307"/>
      <c r="NK67" s="307"/>
      <c r="NL67" s="307"/>
      <c r="NM67" s="307"/>
      <c r="NN67" s="307"/>
      <c r="NO67" s="307"/>
      <c r="NP67" s="307"/>
      <c r="NQ67" s="307"/>
      <c r="NR67" s="307"/>
      <c r="NS67" s="307"/>
      <c r="NT67" s="307"/>
      <c r="NU67" s="307"/>
      <c r="NV67" s="307"/>
      <c r="NW67" s="307"/>
      <c r="NX67" s="307"/>
      <c r="NY67" s="307"/>
      <c r="NZ67" s="307"/>
      <c r="OA67" s="307"/>
      <c r="OB67" s="307"/>
      <c r="OC67" s="307"/>
      <c r="OD67" s="307"/>
      <c r="OE67" s="307"/>
      <c r="OF67" s="307"/>
      <c r="OG67" s="307"/>
      <c r="OH67" s="307"/>
      <c r="OI67" s="307"/>
      <c r="OJ67" s="307"/>
      <c r="OK67" s="307"/>
      <c r="OL67" s="307"/>
      <c r="OM67" s="307"/>
      <c r="ON67" s="307"/>
      <c r="OO67" s="307"/>
      <c r="OP67" s="307"/>
      <c r="OQ67" s="307"/>
      <c r="OR67" s="307"/>
      <c r="OS67" s="307"/>
      <c r="OT67" s="307"/>
      <c r="OU67" s="307"/>
      <c r="OV67" s="307"/>
      <c r="OW67" s="307"/>
      <c r="OX67" s="307"/>
      <c r="OY67" s="307"/>
      <c r="OZ67" s="307"/>
      <c r="PA67" s="307"/>
      <c r="PB67" s="307"/>
      <c r="PC67" s="307"/>
      <c r="PD67" s="307"/>
      <c r="PE67" s="307"/>
      <c r="PF67" s="307"/>
      <c r="PG67" s="307"/>
      <c r="PH67" s="307"/>
      <c r="PI67" s="307"/>
      <c r="PJ67" s="307"/>
      <c r="PK67" s="307"/>
      <c r="PL67" s="307"/>
      <c r="PM67" s="307"/>
      <c r="PN67" s="307"/>
      <c r="PO67" s="307"/>
      <c r="PP67" s="307"/>
      <c r="PQ67" s="307"/>
      <c r="PR67" s="307"/>
      <c r="PS67" s="307"/>
      <c r="PT67" s="307"/>
      <c r="PU67" s="307"/>
      <c r="PV67" s="307"/>
      <c r="PW67" s="307"/>
      <c r="PX67" s="307"/>
      <c r="PY67" s="307"/>
      <c r="PZ67" s="307"/>
      <c r="QA67" s="307"/>
      <c r="QB67" s="307"/>
      <c r="QC67" s="307"/>
      <c r="QD67" s="307"/>
      <c r="QE67" s="307"/>
      <c r="QF67" s="307"/>
      <c r="QG67" s="307"/>
      <c r="QH67" s="307"/>
      <c r="QI67" s="307"/>
      <c r="QJ67" s="307"/>
      <c r="QK67" s="307"/>
      <c r="QL67" s="307"/>
      <c r="QM67" s="307"/>
      <c r="QN67" s="307"/>
      <c r="QO67" s="307"/>
      <c r="QP67" s="307"/>
      <c r="QQ67" s="307"/>
      <c r="QR67" s="307"/>
      <c r="QS67" s="307"/>
      <c r="QT67" s="307"/>
      <c r="QU67" s="307"/>
      <c r="QV67" s="307"/>
      <c r="QW67" s="307"/>
      <c r="QX67" s="307"/>
      <c r="QY67" s="307"/>
      <c r="QZ67" s="307"/>
      <c r="RA67" s="307"/>
      <c r="RB67" s="307"/>
      <c r="RC67" s="307"/>
      <c r="RD67" s="307"/>
      <c r="RE67" s="307"/>
      <c r="RF67" s="307"/>
      <c r="RG67" s="307"/>
      <c r="RH67" s="307"/>
      <c r="RI67" s="307"/>
      <c r="RJ67" s="307"/>
      <c r="RK67" s="307"/>
      <c r="RL67" s="307"/>
      <c r="RM67" s="307"/>
      <c r="RN67" s="307"/>
      <c r="RO67" s="307"/>
      <c r="RP67" s="307"/>
      <c r="RQ67" s="307"/>
      <c r="RR67" s="307"/>
      <c r="RS67" s="307"/>
      <c r="RT67" s="307"/>
      <c r="RU67" s="307"/>
      <c r="RV67" s="307"/>
      <c r="RW67" s="307"/>
      <c r="RX67" s="307"/>
      <c r="RY67" s="307"/>
      <c r="RZ67" s="307"/>
      <c r="SA67" s="307"/>
      <c r="SB67" s="307"/>
      <c r="SC67" s="307"/>
      <c r="SD67" s="307"/>
      <c r="SE67" s="307"/>
      <c r="SF67" s="307"/>
      <c r="SG67" s="307"/>
      <c r="SH67" s="307"/>
      <c r="SI67" s="307"/>
      <c r="SJ67" s="307"/>
      <c r="SK67" s="307"/>
      <c r="SL67" s="307"/>
      <c r="SM67" s="307"/>
      <c r="SN67" s="307"/>
      <c r="SO67" s="307"/>
      <c r="SP67" s="307"/>
      <c r="SQ67" s="307"/>
      <c r="SR67" s="307"/>
      <c r="SS67" s="307"/>
      <c r="ST67" s="307"/>
      <c r="SU67" s="307"/>
      <c r="SV67" s="307"/>
      <c r="SW67" s="307"/>
      <c r="SX67" s="307"/>
      <c r="SY67" s="307"/>
      <c r="SZ67" s="307"/>
      <c r="TA67" s="307"/>
      <c r="TB67" s="307"/>
      <c r="TC67" s="307"/>
      <c r="TD67" s="307"/>
      <c r="TE67" s="307"/>
      <c r="TF67" s="307"/>
      <c r="TG67" s="307"/>
      <c r="TH67" s="307"/>
      <c r="TI67" s="307"/>
      <c r="TJ67" s="307"/>
      <c r="TK67" s="307"/>
      <c r="TL67" s="307"/>
      <c r="TM67" s="307"/>
      <c r="TN67" s="307"/>
      <c r="TO67" s="307"/>
      <c r="TP67" s="307"/>
      <c r="TQ67" s="307"/>
      <c r="TR67" s="307"/>
      <c r="TS67" s="307"/>
      <c r="TT67" s="307"/>
      <c r="TU67" s="307"/>
      <c r="TV67" s="307"/>
      <c r="TW67" s="307"/>
      <c r="TX67" s="307"/>
      <c r="TY67" s="307"/>
      <c r="TZ67" s="307"/>
      <c r="UA67" s="307"/>
      <c r="UB67" s="307"/>
      <c r="UC67" s="307"/>
      <c r="UD67" s="307"/>
      <c r="UE67" s="307"/>
      <c r="UF67" s="307"/>
      <c r="UG67" s="307"/>
      <c r="UH67" s="307"/>
      <c r="UI67" s="307"/>
      <c r="UJ67" s="307"/>
      <c r="UK67" s="307"/>
      <c r="UL67" s="307"/>
      <c r="UM67" s="307"/>
      <c r="UN67" s="307"/>
      <c r="UO67" s="307"/>
      <c r="UP67" s="307"/>
      <c r="UQ67" s="307"/>
      <c r="UR67" s="307"/>
      <c r="US67" s="307"/>
      <c r="UT67" s="307"/>
      <c r="UU67" s="307"/>
      <c r="UV67" s="307"/>
      <c r="UW67" s="307"/>
      <c r="UX67" s="307"/>
      <c r="UY67" s="307"/>
      <c r="UZ67" s="307"/>
      <c r="VA67" s="307"/>
      <c r="VB67" s="307"/>
      <c r="VC67" s="307"/>
      <c r="VD67" s="307"/>
      <c r="VE67" s="307"/>
      <c r="VF67" s="307"/>
      <c r="VG67" s="307"/>
      <c r="VH67" s="307"/>
      <c r="VI67" s="307"/>
      <c r="VJ67" s="307"/>
      <c r="VK67" s="307"/>
      <c r="VL67" s="307"/>
      <c r="VM67" s="307"/>
      <c r="VN67" s="307"/>
      <c r="VO67" s="307"/>
      <c r="VP67" s="307"/>
      <c r="VQ67" s="307"/>
      <c r="VR67" s="307"/>
      <c r="VS67" s="307"/>
      <c r="VT67" s="307"/>
      <c r="VU67" s="307"/>
      <c r="VV67" s="307"/>
      <c r="VW67" s="307"/>
      <c r="VX67" s="307"/>
      <c r="VY67" s="307"/>
      <c r="VZ67" s="307"/>
      <c r="WA67" s="307"/>
      <c r="WB67" s="307"/>
      <c r="WC67" s="307"/>
      <c r="WD67" s="307"/>
      <c r="WE67" s="307"/>
      <c r="WF67" s="307"/>
      <c r="WG67" s="307"/>
      <c r="WH67" s="307"/>
      <c r="WI67" s="307"/>
      <c r="WJ67" s="307"/>
      <c r="WK67" s="307"/>
      <c r="WL67" s="307"/>
      <c r="WM67" s="307"/>
      <c r="WN67" s="307"/>
      <c r="WO67" s="307"/>
      <c r="WP67" s="307"/>
      <c r="WQ67" s="307"/>
      <c r="WR67" s="307"/>
      <c r="WS67" s="307"/>
      <c r="WT67" s="307"/>
      <c r="WU67" s="307"/>
      <c r="WV67" s="307"/>
      <c r="WW67" s="307"/>
      <c r="WX67" s="307"/>
      <c r="WY67" s="307"/>
      <c r="WZ67" s="307"/>
      <c r="XA67" s="307"/>
      <c r="XB67" s="307"/>
      <c r="XC67" s="307"/>
      <c r="XD67" s="307"/>
      <c r="XE67" s="307"/>
      <c r="XF67" s="307"/>
      <c r="XG67" s="307"/>
      <c r="XH67" s="307"/>
      <c r="XI67" s="307"/>
      <c r="XJ67" s="307"/>
      <c r="XK67" s="307"/>
      <c r="XL67" s="307"/>
      <c r="XM67" s="307"/>
      <c r="XN67" s="307"/>
      <c r="XO67" s="307"/>
      <c r="XP67" s="307"/>
      <c r="XQ67" s="307"/>
      <c r="XR67" s="307"/>
      <c r="XS67" s="307"/>
      <c r="XT67" s="307"/>
      <c r="XU67" s="307"/>
      <c r="XV67" s="307"/>
      <c r="XW67" s="307"/>
      <c r="XX67" s="307"/>
      <c r="XY67" s="307"/>
      <c r="XZ67" s="307"/>
      <c r="YA67" s="307"/>
      <c r="YB67" s="307"/>
      <c r="YC67" s="307"/>
      <c r="YD67" s="307"/>
      <c r="YE67" s="307"/>
      <c r="YF67" s="307"/>
      <c r="YG67" s="307"/>
      <c r="YH67" s="307"/>
      <c r="YI67" s="307"/>
      <c r="YJ67" s="307"/>
      <c r="YK67" s="307"/>
      <c r="YL67" s="307"/>
      <c r="YM67" s="307"/>
      <c r="YN67" s="307"/>
      <c r="YO67" s="307"/>
      <c r="YP67" s="307"/>
      <c r="YQ67" s="307"/>
      <c r="YR67" s="307"/>
      <c r="YS67" s="307"/>
      <c r="YT67" s="307"/>
      <c r="YU67" s="307"/>
      <c r="YV67" s="307"/>
      <c r="YW67" s="307"/>
      <c r="YX67" s="307"/>
      <c r="YY67" s="307"/>
      <c r="YZ67" s="307"/>
      <c r="ZA67" s="307"/>
      <c r="ZB67" s="307"/>
      <c r="ZC67" s="307"/>
      <c r="ZD67" s="307"/>
      <c r="ZE67" s="307"/>
      <c r="ZF67" s="307"/>
      <c r="ZG67" s="307"/>
      <c r="ZH67" s="307"/>
      <c r="ZI67" s="307"/>
      <c r="ZJ67" s="307"/>
      <c r="ZK67" s="307"/>
      <c r="ZL67" s="307"/>
      <c r="ZM67" s="307"/>
      <c r="ZN67" s="307"/>
      <c r="ZO67" s="307"/>
      <c r="ZP67" s="307"/>
      <c r="ZQ67" s="307"/>
      <c r="ZR67" s="307"/>
      <c r="ZS67" s="307"/>
      <c r="ZT67" s="307"/>
      <c r="ZU67" s="307"/>
      <c r="ZV67" s="307"/>
      <c r="ZW67" s="307"/>
      <c r="ZX67" s="307"/>
      <c r="ZY67" s="307"/>
      <c r="ZZ67" s="307"/>
      <c r="AAA67" s="307"/>
    </row>
    <row r="68" spans="1:703" s="142" customFormat="1" ht="23.1" customHeight="1">
      <c r="A68" s="309"/>
      <c r="B68" s="220" t="s">
        <v>94</v>
      </c>
      <c r="C68" s="399" t="s">
        <v>277</v>
      </c>
      <c r="D68" s="170">
        <v>0</v>
      </c>
      <c r="E68" s="170">
        <v>0</v>
      </c>
      <c r="F68" s="170">
        <v>0</v>
      </c>
      <c r="G68" s="170">
        <v>0</v>
      </c>
      <c r="H68" s="170">
        <v>0</v>
      </c>
      <c r="I68" s="170">
        <v>0</v>
      </c>
      <c r="J68" s="170">
        <v>0</v>
      </c>
      <c r="K68" s="170">
        <v>0</v>
      </c>
      <c r="L68" s="170">
        <v>0</v>
      </c>
      <c r="M68" s="170">
        <v>0</v>
      </c>
      <c r="N68" s="170">
        <v>0</v>
      </c>
      <c r="O68" s="170">
        <v>0</v>
      </c>
      <c r="P68" s="170">
        <v>0</v>
      </c>
      <c r="Q68" s="170">
        <v>0</v>
      </c>
      <c r="R68" s="170">
        <v>0</v>
      </c>
      <c r="S68" s="170">
        <v>0</v>
      </c>
      <c r="T68" s="170">
        <v>0</v>
      </c>
      <c r="U68" s="170">
        <v>0</v>
      </c>
      <c r="V68" s="310" t="s">
        <v>252</v>
      </c>
      <c r="W68" s="307"/>
      <c r="X68" s="307"/>
      <c r="Y68" s="307"/>
      <c r="Z68" s="307"/>
      <c r="AA68" s="307"/>
      <c r="AB68" s="307"/>
      <c r="AC68" s="307"/>
      <c r="AD68" s="307"/>
      <c r="AE68" s="307"/>
      <c r="AF68" s="307"/>
      <c r="AG68" s="307"/>
      <c r="AH68" s="307"/>
      <c r="AI68" s="307"/>
      <c r="AJ68" s="307"/>
      <c r="AK68" s="307"/>
      <c r="AL68" s="307"/>
      <c r="AM68" s="307"/>
      <c r="AN68" s="307"/>
      <c r="AO68" s="307"/>
      <c r="AP68" s="307"/>
      <c r="AQ68" s="307"/>
      <c r="AR68" s="307"/>
      <c r="AS68" s="307"/>
      <c r="AT68" s="307"/>
      <c r="AU68" s="307"/>
      <c r="AV68" s="307"/>
      <c r="AW68" s="307"/>
      <c r="AX68" s="307"/>
      <c r="AY68" s="307"/>
      <c r="AZ68" s="307"/>
      <c r="BA68" s="307"/>
      <c r="BB68" s="307"/>
      <c r="BC68" s="307"/>
      <c r="BD68" s="307"/>
      <c r="BE68" s="307"/>
      <c r="BF68" s="307"/>
      <c r="BG68" s="307"/>
      <c r="BH68" s="307"/>
      <c r="BI68" s="307"/>
      <c r="BJ68" s="307"/>
      <c r="BK68" s="307"/>
      <c r="BL68" s="307"/>
      <c r="BM68" s="307"/>
      <c r="BN68" s="307"/>
      <c r="BO68" s="307"/>
      <c r="BP68" s="307"/>
      <c r="BQ68" s="307"/>
      <c r="BR68" s="307"/>
      <c r="BS68" s="307"/>
      <c r="BT68" s="307"/>
      <c r="BU68" s="307"/>
      <c r="BV68" s="307"/>
      <c r="BW68" s="307"/>
      <c r="BX68" s="307"/>
      <c r="BY68" s="307"/>
      <c r="BZ68" s="307"/>
      <c r="CA68" s="307"/>
      <c r="CB68" s="307"/>
      <c r="CC68" s="307"/>
      <c r="CD68" s="307"/>
      <c r="CE68" s="307"/>
      <c r="CF68" s="307"/>
      <c r="CG68" s="307"/>
      <c r="CH68" s="307"/>
      <c r="CI68" s="307"/>
      <c r="CJ68" s="307"/>
      <c r="CK68" s="307"/>
      <c r="CL68" s="307"/>
      <c r="CM68" s="307"/>
      <c r="CN68" s="307"/>
      <c r="CO68" s="307"/>
      <c r="CP68" s="307"/>
      <c r="CQ68" s="307"/>
      <c r="CR68" s="307"/>
      <c r="CS68" s="307"/>
      <c r="CT68" s="307"/>
      <c r="CU68" s="307"/>
      <c r="CV68" s="307"/>
      <c r="CW68" s="307"/>
      <c r="CX68" s="307"/>
      <c r="CY68" s="307"/>
      <c r="CZ68" s="307"/>
      <c r="DA68" s="307"/>
      <c r="DB68" s="307"/>
      <c r="DC68" s="307"/>
      <c r="DD68" s="307"/>
      <c r="DE68" s="307"/>
      <c r="DF68" s="307"/>
      <c r="DG68" s="307"/>
      <c r="DH68" s="307"/>
      <c r="DI68" s="307"/>
      <c r="DJ68" s="307"/>
      <c r="DK68" s="307"/>
      <c r="DL68" s="307"/>
      <c r="DM68" s="307"/>
      <c r="DN68" s="307"/>
      <c r="DO68" s="307"/>
      <c r="DP68" s="307"/>
      <c r="DQ68" s="307"/>
      <c r="DR68" s="307"/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7"/>
      <c r="EH68" s="307"/>
      <c r="EI68" s="307"/>
      <c r="EJ68" s="307"/>
      <c r="EK68" s="307"/>
      <c r="EL68" s="307"/>
      <c r="EM68" s="307"/>
      <c r="EN68" s="307"/>
      <c r="EO68" s="307"/>
      <c r="EP68" s="307"/>
      <c r="EQ68" s="307"/>
      <c r="ER68" s="307"/>
      <c r="ES68" s="307"/>
      <c r="ET68" s="307"/>
      <c r="EU68" s="307"/>
      <c r="EV68" s="307"/>
      <c r="EW68" s="307"/>
      <c r="EX68" s="307"/>
      <c r="EY68" s="307"/>
      <c r="EZ68" s="307"/>
      <c r="FA68" s="307"/>
      <c r="FB68" s="307"/>
      <c r="FC68" s="307"/>
      <c r="FD68" s="307"/>
      <c r="FE68" s="307"/>
      <c r="FF68" s="307"/>
      <c r="FG68" s="307"/>
      <c r="FH68" s="307"/>
      <c r="FI68" s="307"/>
      <c r="FJ68" s="307"/>
      <c r="FK68" s="307"/>
      <c r="FL68" s="307"/>
      <c r="FM68" s="307"/>
      <c r="FN68" s="307"/>
      <c r="FO68" s="307"/>
      <c r="FP68" s="307"/>
      <c r="FQ68" s="307"/>
      <c r="FR68" s="307"/>
      <c r="FS68" s="307"/>
      <c r="FT68" s="307"/>
      <c r="FU68" s="307"/>
      <c r="FV68" s="307"/>
      <c r="FW68" s="307"/>
      <c r="FX68" s="307"/>
      <c r="FY68" s="307"/>
      <c r="FZ68" s="307"/>
      <c r="GA68" s="307"/>
      <c r="GB68" s="307"/>
      <c r="GC68" s="307"/>
      <c r="GD68" s="307"/>
      <c r="GE68" s="307"/>
      <c r="GF68" s="307"/>
      <c r="GG68" s="307"/>
      <c r="GH68" s="307"/>
      <c r="GI68" s="307"/>
      <c r="GJ68" s="307"/>
      <c r="GK68" s="307"/>
      <c r="GL68" s="307"/>
      <c r="GM68" s="307"/>
      <c r="GN68" s="307"/>
      <c r="GO68" s="307"/>
      <c r="GP68" s="307"/>
      <c r="GQ68" s="307"/>
      <c r="GR68" s="307"/>
      <c r="GS68" s="307"/>
      <c r="GT68" s="307"/>
      <c r="GU68" s="307"/>
      <c r="GV68" s="307"/>
      <c r="GW68" s="307"/>
      <c r="GX68" s="307"/>
      <c r="GY68" s="307"/>
      <c r="GZ68" s="307"/>
      <c r="HA68" s="307"/>
      <c r="HB68" s="307"/>
      <c r="HC68" s="307"/>
      <c r="HD68" s="307"/>
      <c r="HE68" s="307"/>
      <c r="HF68" s="307"/>
      <c r="HG68" s="307"/>
      <c r="HH68" s="307"/>
      <c r="HI68" s="307"/>
      <c r="HJ68" s="307"/>
      <c r="HK68" s="307"/>
      <c r="HL68" s="307"/>
      <c r="HM68" s="307"/>
      <c r="HN68" s="307"/>
      <c r="HO68" s="307"/>
      <c r="HP68" s="307"/>
      <c r="HQ68" s="307"/>
      <c r="HR68" s="307"/>
      <c r="HS68" s="307"/>
      <c r="HT68" s="307"/>
      <c r="HU68" s="307"/>
      <c r="HV68" s="307"/>
      <c r="HW68" s="307"/>
      <c r="HX68" s="307"/>
      <c r="HY68" s="307"/>
      <c r="HZ68" s="307"/>
      <c r="IA68" s="307"/>
      <c r="IB68" s="307"/>
      <c r="IC68" s="307"/>
      <c r="ID68" s="307"/>
      <c r="IE68" s="307"/>
      <c r="IF68" s="307"/>
      <c r="IG68" s="307"/>
      <c r="IH68" s="307"/>
      <c r="II68" s="307"/>
      <c r="IJ68" s="307"/>
      <c r="IK68" s="307"/>
      <c r="IL68" s="307"/>
      <c r="IM68" s="307"/>
      <c r="IN68" s="307"/>
      <c r="IO68" s="307"/>
      <c r="IP68" s="307"/>
      <c r="IQ68" s="307"/>
      <c r="IR68" s="307"/>
      <c r="IS68" s="307"/>
      <c r="IT68" s="307"/>
      <c r="IU68" s="307"/>
      <c r="IV68" s="307"/>
      <c r="IW68" s="307"/>
      <c r="IX68" s="307"/>
      <c r="IY68" s="307"/>
      <c r="IZ68" s="307"/>
      <c r="JA68" s="307"/>
      <c r="JB68" s="307"/>
      <c r="JC68" s="307"/>
      <c r="JD68" s="307"/>
      <c r="JE68" s="307"/>
      <c r="JF68" s="307"/>
      <c r="JG68" s="307"/>
      <c r="JH68" s="307"/>
      <c r="JI68" s="307"/>
      <c r="JJ68" s="307"/>
      <c r="JK68" s="307"/>
      <c r="JL68" s="307"/>
      <c r="JM68" s="307"/>
      <c r="JN68" s="307"/>
      <c r="JO68" s="307"/>
      <c r="JP68" s="307"/>
      <c r="JQ68" s="307"/>
      <c r="JR68" s="307"/>
      <c r="JS68" s="307"/>
      <c r="JT68" s="307"/>
      <c r="JU68" s="307"/>
      <c r="JV68" s="307"/>
      <c r="JW68" s="307"/>
      <c r="JX68" s="307"/>
      <c r="JY68" s="307"/>
      <c r="JZ68" s="307"/>
      <c r="KA68" s="307"/>
      <c r="KB68" s="307"/>
      <c r="KC68" s="307"/>
      <c r="KD68" s="307"/>
      <c r="KE68" s="307"/>
      <c r="KF68" s="307"/>
      <c r="KG68" s="307"/>
      <c r="KH68" s="307"/>
      <c r="KI68" s="307"/>
      <c r="KJ68" s="307"/>
      <c r="KK68" s="307"/>
      <c r="KL68" s="307"/>
      <c r="KM68" s="307"/>
      <c r="KN68" s="307"/>
      <c r="KO68" s="307"/>
      <c r="KP68" s="307"/>
      <c r="KQ68" s="307"/>
      <c r="KR68" s="307"/>
      <c r="KS68" s="307"/>
      <c r="KT68" s="307"/>
      <c r="KU68" s="307"/>
      <c r="KV68" s="307"/>
      <c r="KW68" s="307"/>
      <c r="KX68" s="307"/>
      <c r="KY68" s="307"/>
      <c r="KZ68" s="307"/>
      <c r="LA68" s="307"/>
      <c r="LB68" s="307"/>
      <c r="LC68" s="307"/>
      <c r="LD68" s="307"/>
      <c r="LE68" s="307"/>
      <c r="LF68" s="307"/>
      <c r="LG68" s="307"/>
      <c r="LH68" s="307"/>
      <c r="LI68" s="307"/>
      <c r="LJ68" s="307"/>
      <c r="LK68" s="307"/>
      <c r="LL68" s="307"/>
      <c r="LM68" s="307"/>
      <c r="LN68" s="307"/>
      <c r="LO68" s="307"/>
      <c r="LP68" s="307"/>
      <c r="LQ68" s="307"/>
      <c r="LR68" s="307"/>
      <c r="LS68" s="307"/>
      <c r="LT68" s="307"/>
      <c r="LU68" s="307"/>
      <c r="LV68" s="307"/>
      <c r="LW68" s="307"/>
      <c r="LX68" s="307"/>
      <c r="LY68" s="307"/>
      <c r="LZ68" s="307"/>
      <c r="MA68" s="307"/>
      <c r="MB68" s="307"/>
      <c r="MC68" s="307"/>
      <c r="MD68" s="307"/>
      <c r="ME68" s="307"/>
      <c r="MF68" s="307"/>
      <c r="MG68" s="307"/>
      <c r="MH68" s="307"/>
      <c r="MI68" s="307"/>
      <c r="MJ68" s="307"/>
      <c r="MK68" s="307"/>
      <c r="ML68" s="307"/>
      <c r="MM68" s="307"/>
      <c r="MN68" s="307"/>
      <c r="MO68" s="307"/>
      <c r="MP68" s="307"/>
      <c r="MQ68" s="307"/>
      <c r="MR68" s="307"/>
      <c r="MS68" s="307"/>
      <c r="MT68" s="307"/>
      <c r="MU68" s="307"/>
      <c r="MV68" s="307"/>
      <c r="MW68" s="307"/>
      <c r="MX68" s="307"/>
      <c r="MY68" s="307"/>
      <c r="MZ68" s="307"/>
      <c r="NA68" s="307"/>
      <c r="NB68" s="307"/>
      <c r="NC68" s="307"/>
      <c r="ND68" s="307"/>
      <c r="NE68" s="307"/>
      <c r="NF68" s="307"/>
      <c r="NG68" s="307"/>
      <c r="NH68" s="307"/>
      <c r="NI68" s="307"/>
      <c r="NJ68" s="307"/>
      <c r="NK68" s="307"/>
      <c r="NL68" s="307"/>
      <c r="NM68" s="307"/>
      <c r="NN68" s="307"/>
      <c r="NO68" s="307"/>
      <c r="NP68" s="307"/>
      <c r="NQ68" s="307"/>
      <c r="NR68" s="307"/>
      <c r="NS68" s="307"/>
      <c r="NT68" s="307"/>
      <c r="NU68" s="307"/>
      <c r="NV68" s="307"/>
      <c r="NW68" s="307"/>
      <c r="NX68" s="307"/>
      <c r="NY68" s="307"/>
      <c r="NZ68" s="307"/>
      <c r="OA68" s="307"/>
      <c r="OB68" s="307"/>
      <c r="OC68" s="307"/>
      <c r="OD68" s="307"/>
      <c r="OE68" s="307"/>
      <c r="OF68" s="307"/>
      <c r="OG68" s="307"/>
      <c r="OH68" s="307"/>
      <c r="OI68" s="307"/>
      <c r="OJ68" s="307"/>
      <c r="OK68" s="307"/>
      <c r="OL68" s="307"/>
      <c r="OM68" s="307"/>
      <c r="ON68" s="307"/>
      <c r="OO68" s="307"/>
      <c r="OP68" s="307"/>
      <c r="OQ68" s="307"/>
      <c r="OR68" s="307"/>
      <c r="OS68" s="307"/>
      <c r="OT68" s="307"/>
      <c r="OU68" s="307"/>
      <c r="OV68" s="307"/>
      <c r="OW68" s="307"/>
      <c r="OX68" s="307"/>
      <c r="OY68" s="307"/>
      <c r="OZ68" s="307"/>
      <c r="PA68" s="307"/>
      <c r="PB68" s="307"/>
      <c r="PC68" s="307"/>
      <c r="PD68" s="307"/>
      <c r="PE68" s="307"/>
      <c r="PF68" s="307"/>
      <c r="PG68" s="307"/>
      <c r="PH68" s="307"/>
      <c r="PI68" s="307"/>
      <c r="PJ68" s="307"/>
      <c r="PK68" s="307"/>
      <c r="PL68" s="307"/>
      <c r="PM68" s="307"/>
      <c r="PN68" s="307"/>
      <c r="PO68" s="307"/>
      <c r="PP68" s="307"/>
      <c r="PQ68" s="307"/>
      <c r="PR68" s="307"/>
      <c r="PS68" s="307"/>
      <c r="PT68" s="307"/>
      <c r="PU68" s="307"/>
      <c r="PV68" s="307"/>
      <c r="PW68" s="307"/>
      <c r="PX68" s="307"/>
      <c r="PY68" s="307"/>
      <c r="PZ68" s="307"/>
      <c r="QA68" s="307"/>
      <c r="QB68" s="307"/>
      <c r="QC68" s="307"/>
      <c r="QD68" s="307"/>
      <c r="QE68" s="307"/>
      <c r="QF68" s="307"/>
      <c r="QG68" s="307"/>
      <c r="QH68" s="307"/>
      <c r="QI68" s="307"/>
      <c r="QJ68" s="307"/>
      <c r="QK68" s="307"/>
      <c r="QL68" s="307"/>
      <c r="QM68" s="307"/>
      <c r="QN68" s="307"/>
      <c r="QO68" s="307"/>
      <c r="QP68" s="307"/>
      <c r="QQ68" s="307"/>
      <c r="QR68" s="307"/>
      <c r="QS68" s="307"/>
      <c r="QT68" s="307"/>
      <c r="QU68" s="307"/>
      <c r="QV68" s="307"/>
      <c r="QW68" s="307"/>
      <c r="QX68" s="307"/>
      <c r="QY68" s="307"/>
      <c r="QZ68" s="307"/>
      <c r="RA68" s="307"/>
      <c r="RB68" s="307"/>
      <c r="RC68" s="307"/>
      <c r="RD68" s="307"/>
      <c r="RE68" s="307"/>
      <c r="RF68" s="307"/>
      <c r="RG68" s="307"/>
      <c r="RH68" s="307"/>
      <c r="RI68" s="307"/>
      <c r="RJ68" s="307"/>
      <c r="RK68" s="307"/>
      <c r="RL68" s="307"/>
      <c r="RM68" s="307"/>
      <c r="RN68" s="307"/>
      <c r="RO68" s="307"/>
      <c r="RP68" s="307"/>
      <c r="RQ68" s="307"/>
      <c r="RR68" s="307"/>
      <c r="RS68" s="307"/>
      <c r="RT68" s="307"/>
      <c r="RU68" s="307"/>
      <c r="RV68" s="307"/>
      <c r="RW68" s="307"/>
      <c r="RX68" s="307"/>
      <c r="RY68" s="307"/>
      <c r="RZ68" s="307"/>
      <c r="SA68" s="307"/>
      <c r="SB68" s="307"/>
      <c r="SC68" s="307"/>
      <c r="SD68" s="307"/>
      <c r="SE68" s="307"/>
      <c r="SF68" s="307"/>
      <c r="SG68" s="307"/>
      <c r="SH68" s="307"/>
      <c r="SI68" s="307"/>
      <c r="SJ68" s="307"/>
      <c r="SK68" s="307"/>
      <c r="SL68" s="307"/>
      <c r="SM68" s="307"/>
      <c r="SN68" s="307"/>
      <c r="SO68" s="307"/>
      <c r="SP68" s="307"/>
      <c r="SQ68" s="307"/>
      <c r="SR68" s="307"/>
      <c r="SS68" s="307"/>
      <c r="ST68" s="307"/>
      <c r="SU68" s="307"/>
      <c r="SV68" s="307"/>
      <c r="SW68" s="307"/>
      <c r="SX68" s="307"/>
      <c r="SY68" s="307"/>
      <c r="SZ68" s="307"/>
      <c r="TA68" s="307"/>
      <c r="TB68" s="307"/>
      <c r="TC68" s="307"/>
      <c r="TD68" s="307"/>
      <c r="TE68" s="307"/>
      <c r="TF68" s="307"/>
      <c r="TG68" s="307"/>
      <c r="TH68" s="307"/>
      <c r="TI68" s="307"/>
      <c r="TJ68" s="307"/>
      <c r="TK68" s="307"/>
      <c r="TL68" s="307"/>
      <c r="TM68" s="307"/>
      <c r="TN68" s="307"/>
      <c r="TO68" s="307"/>
      <c r="TP68" s="307"/>
      <c r="TQ68" s="307"/>
      <c r="TR68" s="307"/>
      <c r="TS68" s="307"/>
      <c r="TT68" s="307"/>
      <c r="TU68" s="307"/>
      <c r="TV68" s="307"/>
      <c r="TW68" s="307"/>
      <c r="TX68" s="307"/>
      <c r="TY68" s="307"/>
      <c r="TZ68" s="307"/>
      <c r="UA68" s="307"/>
      <c r="UB68" s="307"/>
      <c r="UC68" s="307"/>
      <c r="UD68" s="307"/>
      <c r="UE68" s="307"/>
      <c r="UF68" s="307"/>
      <c r="UG68" s="307"/>
      <c r="UH68" s="307"/>
      <c r="UI68" s="307"/>
      <c r="UJ68" s="307"/>
      <c r="UK68" s="307"/>
      <c r="UL68" s="307"/>
      <c r="UM68" s="307"/>
      <c r="UN68" s="307"/>
      <c r="UO68" s="307"/>
      <c r="UP68" s="307"/>
      <c r="UQ68" s="307"/>
      <c r="UR68" s="307"/>
      <c r="US68" s="307"/>
      <c r="UT68" s="307"/>
      <c r="UU68" s="307"/>
      <c r="UV68" s="307"/>
      <c r="UW68" s="307"/>
      <c r="UX68" s="307"/>
      <c r="UY68" s="307"/>
      <c r="UZ68" s="307"/>
      <c r="VA68" s="307"/>
      <c r="VB68" s="307"/>
      <c r="VC68" s="307"/>
      <c r="VD68" s="307"/>
      <c r="VE68" s="307"/>
      <c r="VF68" s="307"/>
      <c r="VG68" s="307"/>
      <c r="VH68" s="307"/>
      <c r="VI68" s="307"/>
      <c r="VJ68" s="307"/>
      <c r="VK68" s="307"/>
      <c r="VL68" s="307"/>
      <c r="VM68" s="307"/>
      <c r="VN68" s="307"/>
      <c r="VO68" s="307"/>
      <c r="VP68" s="307"/>
      <c r="VQ68" s="307"/>
      <c r="VR68" s="307"/>
      <c r="VS68" s="307"/>
      <c r="VT68" s="307"/>
      <c r="VU68" s="307"/>
      <c r="VV68" s="307"/>
      <c r="VW68" s="307"/>
      <c r="VX68" s="307"/>
      <c r="VY68" s="307"/>
      <c r="VZ68" s="307"/>
      <c r="WA68" s="307"/>
      <c r="WB68" s="307"/>
      <c r="WC68" s="307"/>
      <c r="WD68" s="307"/>
      <c r="WE68" s="307"/>
      <c r="WF68" s="307"/>
      <c r="WG68" s="307"/>
      <c r="WH68" s="307"/>
      <c r="WI68" s="307"/>
      <c r="WJ68" s="307"/>
      <c r="WK68" s="307"/>
      <c r="WL68" s="307"/>
      <c r="WM68" s="307"/>
      <c r="WN68" s="307"/>
      <c r="WO68" s="307"/>
      <c r="WP68" s="307"/>
      <c r="WQ68" s="307"/>
      <c r="WR68" s="307"/>
      <c r="WS68" s="307"/>
      <c r="WT68" s="307"/>
      <c r="WU68" s="307"/>
      <c r="WV68" s="307"/>
      <c r="WW68" s="307"/>
      <c r="WX68" s="307"/>
      <c r="WY68" s="307"/>
      <c r="WZ68" s="307"/>
      <c r="XA68" s="307"/>
      <c r="XB68" s="307"/>
      <c r="XC68" s="307"/>
      <c r="XD68" s="307"/>
      <c r="XE68" s="307"/>
      <c r="XF68" s="307"/>
      <c r="XG68" s="307"/>
      <c r="XH68" s="307"/>
      <c r="XI68" s="307"/>
      <c r="XJ68" s="307"/>
      <c r="XK68" s="307"/>
      <c r="XL68" s="307"/>
      <c r="XM68" s="307"/>
      <c r="XN68" s="307"/>
      <c r="XO68" s="307"/>
      <c r="XP68" s="307"/>
      <c r="XQ68" s="307"/>
      <c r="XR68" s="307"/>
      <c r="XS68" s="307"/>
      <c r="XT68" s="307"/>
      <c r="XU68" s="307"/>
      <c r="XV68" s="307"/>
      <c r="XW68" s="307"/>
      <c r="XX68" s="307"/>
      <c r="XY68" s="307"/>
      <c r="XZ68" s="307"/>
      <c r="YA68" s="307"/>
      <c r="YB68" s="307"/>
      <c r="YC68" s="307"/>
      <c r="YD68" s="307"/>
      <c r="YE68" s="307"/>
      <c r="YF68" s="307"/>
      <c r="YG68" s="307"/>
      <c r="YH68" s="307"/>
      <c r="YI68" s="307"/>
      <c r="YJ68" s="307"/>
      <c r="YK68" s="307"/>
      <c r="YL68" s="307"/>
      <c r="YM68" s="307"/>
      <c r="YN68" s="307"/>
      <c r="YO68" s="307"/>
      <c r="YP68" s="307"/>
      <c r="YQ68" s="307"/>
      <c r="YR68" s="307"/>
      <c r="YS68" s="307"/>
      <c r="YT68" s="307"/>
      <c r="YU68" s="307"/>
      <c r="YV68" s="307"/>
      <c r="YW68" s="307"/>
      <c r="YX68" s="307"/>
      <c r="YY68" s="307"/>
      <c r="YZ68" s="307"/>
      <c r="ZA68" s="307"/>
      <c r="ZB68" s="307"/>
      <c r="ZC68" s="307"/>
      <c r="ZD68" s="307"/>
      <c r="ZE68" s="307"/>
      <c r="ZF68" s="307"/>
      <c r="ZG68" s="307"/>
      <c r="ZH68" s="307"/>
      <c r="ZI68" s="307"/>
      <c r="ZJ68" s="307"/>
      <c r="ZK68" s="307"/>
      <c r="ZL68" s="307"/>
      <c r="ZM68" s="307"/>
      <c r="ZN68" s="307"/>
      <c r="ZO68" s="307"/>
      <c r="ZP68" s="307"/>
      <c r="ZQ68" s="307"/>
      <c r="ZR68" s="307"/>
      <c r="ZS68" s="307"/>
      <c r="ZT68" s="307"/>
      <c r="ZU68" s="307"/>
      <c r="ZV68" s="307"/>
      <c r="ZW68" s="307"/>
      <c r="ZX68" s="307"/>
      <c r="ZY68" s="307"/>
      <c r="ZZ68" s="307"/>
      <c r="AAA68" s="307"/>
    </row>
    <row r="69" spans="1:703" s="142" customFormat="1" ht="23.1" customHeight="1">
      <c r="A69" s="149"/>
      <c r="B69" s="220" t="s">
        <v>76</v>
      </c>
      <c r="C69" s="399" t="s">
        <v>277</v>
      </c>
      <c r="D69" s="170">
        <v>16.347691581246409</v>
      </c>
      <c r="E69" s="170">
        <v>-6.7006946888998886</v>
      </c>
      <c r="F69" s="170">
        <v>-2.1822672375902901</v>
      </c>
      <c r="G69" s="170">
        <v>0.39999999999999442</v>
      </c>
      <c r="H69" s="170">
        <v>3.0181824265500152</v>
      </c>
      <c r="I69" s="170">
        <v>-4.1061645113957699</v>
      </c>
      <c r="J69" s="170">
        <v>10.228819843424487</v>
      </c>
      <c r="K69" s="170">
        <v>11.335966551089571</v>
      </c>
      <c r="L69" s="170">
        <v>9.9817543105691708</v>
      </c>
      <c r="M69" s="170">
        <v>9.1912282724559073</v>
      </c>
      <c r="N69" s="170">
        <v>5.6909307465683776</v>
      </c>
      <c r="O69" s="170">
        <v>4.9261901132963635</v>
      </c>
      <c r="P69" s="170">
        <v>4.8847787663653817</v>
      </c>
      <c r="Q69" s="170">
        <v>2.5197321791572369</v>
      </c>
      <c r="R69" s="170">
        <v>3.7831091032034312</v>
      </c>
      <c r="S69" s="170">
        <v>4.6116368880610521</v>
      </c>
      <c r="T69" s="170">
        <v>-3.6400959882334463</v>
      </c>
      <c r="U69" s="170">
        <v>-0.9851786806718893</v>
      </c>
      <c r="V69" s="170">
        <v>1.4850168072601841</v>
      </c>
      <c r="W69" s="307"/>
      <c r="X69" s="307"/>
      <c r="Y69" s="307"/>
      <c r="Z69" s="307"/>
      <c r="AA69" s="307"/>
      <c r="AB69" s="307"/>
      <c r="AC69" s="307"/>
      <c r="AD69" s="307"/>
      <c r="AE69" s="307"/>
      <c r="AF69" s="307"/>
      <c r="AG69" s="307"/>
      <c r="AH69" s="307"/>
      <c r="AI69" s="307"/>
      <c r="AJ69" s="307"/>
      <c r="AK69" s="307"/>
      <c r="AL69" s="307"/>
      <c r="AM69" s="307"/>
      <c r="AN69" s="307"/>
      <c r="AO69" s="307"/>
      <c r="AP69" s="307"/>
      <c r="AQ69" s="307"/>
      <c r="AR69" s="307"/>
      <c r="AS69" s="307"/>
      <c r="AT69" s="307"/>
      <c r="AU69" s="307"/>
      <c r="AV69" s="307"/>
      <c r="AW69" s="307"/>
      <c r="AX69" s="307"/>
      <c r="AY69" s="307"/>
      <c r="AZ69" s="307"/>
      <c r="BA69" s="307"/>
      <c r="BB69" s="307"/>
      <c r="BC69" s="307"/>
      <c r="BD69" s="307"/>
      <c r="BE69" s="307"/>
      <c r="BF69" s="307"/>
      <c r="BG69" s="307"/>
      <c r="BH69" s="307"/>
      <c r="BI69" s="307"/>
      <c r="BJ69" s="307"/>
      <c r="BK69" s="307"/>
      <c r="BL69" s="307"/>
      <c r="BM69" s="307"/>
      <c r="BN69" s="307"/>
      <c r="BO69" s="307"/>
      <c r="BP69" s="307"/>
      <c r="BQ69" s="307"/>
      <c r="BR69" s="307"/>
      <c r="BS69" s="307"/>
      <c r="BT69" s="307"/>
      <c r="BU69" s="307"/>
      <c r="BV69" s="307"/>
      <c r="BW69" s="307"/>
      <c r="BX69" s="307"/>
      <c r="BY69" s="307"/>
      <c r="BZ69" s="307"/>
      <c r="CA69" s="307"/>
      <c r="CB69" s="307"/>
      <c r="CC69" s="307"/>
      <c r="CD69" s="307"/>
      <c r="CE69" s="307"/>
      <c r="CF69" s="307"/>
      <c r="CG69" s="307"/>
      <c r="CH69" s="307"/>
      <c r="CI69" s="307"/>
      <c r="CJ69" s="307"/>
      <c r="CK69" s="307"/>
      <c r="CL69" s="307"/>
      <c r="CM69" s="307"/>
      <c r="CN69" s="307"/>
      <c r="CO69" s="307"/>
      <c r="CP69" s="307"/>
      <c r="CQ69" s="307"/>
      <c r="CR69" s="307"/>
      <c r="CS69" s="307"/>
      <c r="CT69" s="307"/>
      <c r="CU69" s="307"/>
      <c r="CV69" s="307"/>
      <c r="CW69" s="307"/>
      <c r="CX69" s="307"/>
      <c r="CY69" s="307"/>
      <c r="CZ69" s="307"/>
      <c r="DA69" s="307"/>
      <c r="DB69" s="307"/>
      <c r="DC69" s="307"/>
      <c r="DD69" s="307"/>
      <c r="DE69" s="307"/>
      <c r="DF69" s="307"/>
      <c r="DG69" s="307"/>
      <c r="DH69" s="307"/>
      <c r="DI69" s="307"/>
      <c r="DJ69" s="307"/>
      <c r="DK69" s="307"/>
      <c r="DL69" s="307"/>
      <c r="DM69" s="307"/>
      <c r="DN69" s="307"/>
      <c r="DO69" s="307"/>
      <c r="DP69" s="307"/>
      <c r="DQ69" s="307"/>
      <c r="DR69" s="307"/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7"/>
      <c r="EH69" s="307"/>
      <c r="EI69" s="307"/>
      <c r="EJ69" s="307"/>
      <c r="EK69" s="307"/>
      <c r="EL69" s="307"/>
      <c r="EM69" s="307"/>
      <c r="EN69" s="307"/>
      <c r="EO69" s="307"/>
      <c r="EP69" s="307"/>
      <c r="EQ69" s="307"/>
      <c r="ER69" s="307"/>
      <c r="ES69" s="307"/>
      <c r="ET69" s="307"/>
      <c r="EU69" s="307"/>
      <c r="EV69" s="307"/>
      <c r="EW69" s="307"/>
      <c r="EX69" s="307"/>
      <c r="EY69" s="307"/>
      <c r="EZ69" s="307"/>
      <c r="FA69" s="307"/>
      <c r="FB69" s="307"/>
      <c r="FC69" s="307"/>
      <c r="FD69" s="307"/>
      <c r="FE69" s="307"/>
      <c r="FF69" s="307"/>
      <c r="FG69" s="307"/>
      <c r="FH69" s="307"/>
      <c r="FI69" s="307"/>
      <c r="FJ69" s="307"/>
      <c r="FK69" s="307"/>
      <c r="FL69" s="307"/>
      <c r="FM69" s="307"/>
      <c r="FN69" s="307"/>
      <c r="FO69" s="307"/>
      <c r="FP69" s="307"/>
      <c r="FQ69" s="307"/>
      <c r="FR69" s="307"/>
      <c r="FS69" s="307"/>
      <c r="FT69" s="307"/>
      <c r="FU69" s="307"/>
      <c r="FV69" s="307"/>
      <c r="FW69" s="307"/>
      <c r="FX69" s="307"/>
      <c r="FY69" s="307"/>
      <c r="FZ69" s="307"/>
      <c r="GA69" s="307"/>
      <c r="GB69" s="307"/>
      <c r="GC69" s="307"/>
      <c r="GD69" s="307"/>
      <c r="GE69" s="307"/>
      <c r="GF69" s="307"/>
      <c r="GG69" s="307"/>
      <c r="GH69" s="307"/>
      <c r="GI69" s="307"/>
      <c r="GJ69" s="307"/>
      <c r="GK69" s="307"/>
      <c r="GL69" s="307"/>
      <c r="GM69" s="307"/>
      <c r="GN69" s="307"/>
      <c r="GO69" s="307"/>
      <c r="GP69" s="307"/>
      <c r="GQ69" s="307"/>
      <c r="GR69" s="307"/>
      <c r="GS69" s="307"/>
      <c r="GT69" s="307"/>
      <c r="GU69" s="307"/>
      <c r="GV69" s="307"/>
      <c r="GW69" s="307"/>
      <c r="GX69" s="307"/>
      <c r="GY69" s="307"/>
      <c r="GZ69" s="307"/>
      <c r="HA69" s="307"/>
      <c r="HB69" s="307"/>
      <c r="HC69" s="307"/>
      <c r="HD69" s="307"/>
      <c r="HE69" s="307"/>
      <c r="HF69" s="307"/>
      <c r="HG69" s="307"/>
      <c r="HH69" s="307"/>
      <c r="HI69" s="307"/>
      <c r="HJ69" s="307"/>
      <c r="HK69" s="307"/>
      <c r="HL69" s="307"/>
      <c r="HM69" s="307"/>
      <c r="HN69" s="307"/>
      <c r="HO69" s="307"/>
      <c r="HP69" s="307"/>
      <c r="HQ69" s="307"/>
      <c r="HR69" s="307"/>
      <c r="HS69" s="307"/>
      <c r="HT69" s="307"/>
      <c r="HU69" s="307"/>
      <c r="HV69" s="307"/>
      <c r="HW69" s="307"/>
      <c r="HX69" s="307"/>
      <c r="HY69" s="307"/>
      <c r="HZ69" s="307"/>
      <c r="IA69" s="307"/>
      <c r="IB69" s="307"/>
      <c r="IC69" s="307"/>
      <c r="ID69" s="307"/>
      <c r="IE69" s="307"/>
      <c r="IF69" s="307"/>
      <c r="IG69" s="307"/>
      <c r="IH69" s="307"/>
      <c r="II69" s="307"/>
      <c r="IJ69" s="307"/>
      <c r="IK69" s="307"/>
      <c r="IL69" s="307"/>
      <c r="IM69" s="307"/>
      <c r="IN69" s="307"/>
      <c r="IO69" s="307"/>
      <c r="IP69" s="307"/>
      <c r="IQ69" s="307"/>
      <c r="IR69" s="307"/>
      <c r="IS69" s="307"/>
      <c r="IT69" s="307"/>
      <c r="IU69" s="307"/>
      <c r="IV69" s="307"/>
      <c r="IW69" s="307"/>
      <c r="IX69" s="307"/>
      <c r="IY69" s="307"/>
      <c r="IZ69" s="307"/>
      <c r="JA69" s="307"/>
      <c r="JB69" s="307"/>
      <c r="JC69" s="307"/>
      <c r="JD69" s="307"/>
      <c r="JE69" s="307"/>
      <c r="JF69" s="307"/>
      <c r="JG69" s="307"/>
      <c r="JH69" s="307"/>
      <c r="JI69" s="307"/>
      <c r="JJ69" s="307"/>
      <c r="JK69" s="307"/>
      <c r="JL69" s="307"/>
      <c r="JM69" s="307"/>
      <c r="JN69" s="307"/>
      <c r="JO69" s="307"/>
      <c r="JP69" s="307"/>
      <c r="JQ69" s="307"/>
      <c r="JR69" s="307"/>
      <c r="JS69" s="307"/>
      <c r="JT69" s="307"/>
      <c r="JU69" s="307"/>
      <c r="JV69" s="307"/>
      <c r="JW69" s="307"/>
      <c r="JX69" s="307"/>
      <c r="JY69" s="307"/>
      <c r="JZ69" s="307"/>
      <c r="KA69" s="307"/>
      <c r="KB69" s="307"/>
      <c r="KC69" s="307"/>
      <c r="KD69" s="307"/>
      <c r="KE69" s="307"/>
      <c r="KF69" s="307"/>
      <c r="KG69" s="307"/>
      <c r="KH69" s="307"/>
      <c r="KI69" s="307"/>
      <c r="KJ69" s="307"/>
      <c r="KK69" s="307"/>
      <c r="KL69" s="307"/>
      <c r="KM69" s="307"/>
      <c r="KN69" s="307"/>
      <c r="KO69" s="307"/>
      <c r="KP69" s="307"/>
      <c r="KQ69" s="307"/>
      <c r="KR69" s="307"/>
      <c r="KS69" s="307"/>
      <c r="KT69" s="307"/>
      <c r="KU69" s="307"/>
      <c r="KV69" s="307"/>
      <c r="KW69" s="307"/>
      <c r="KX69" s="307"/>
      <c r="KY69" s="307"/>
      <c r="KZ69" s="307"/>
      <c r="LA69" s="307"/>
      <c r="LB69" s="307"/>
      <c r="LC69" s="307"/>
      <c r="LD69" s="307"/>
      <c r="LE69" s="307"/>
      <c r="LF69" s="307"/>
      <c r="LG69" s="307"/>
      <c r="LH69" s="307"/>
      <c r="LI69" s="307"/>
      <c r="LJ69" s="307"/>
      <c r="LK69" s="307"/>
      <c r="LL69" s="307"/>
      <c r="LM69" s="307"/>
      <c r="LN69" s="307"/>
      <c r="LO69" s="307"/>
      <c r="LP69" s="307"/>
      <c r="LQ69" s="307"/>
      <c r="LR69" s="307"/>
      <c r="LS69" s="307"/>
      <c r="LT69" s="307"/>
      <c r="LU69" s="307"/>
      <c r="LV69" s="307"/>
      <c r="LW69" s="307"/>
      <c r="LX69" s="307"/>
      <c r="LY69" s="307"/>
      <c r="LZ69" s="307"/>
      <c r="MA69" s="307"/>
      <c r="MB69" s="307"/>
      <c r="MC69" s="307"/>
      <c r="MD69" s="307"/>
      <c r="ME69" s="307"/>
      <c r="MF69" s="307"/>
      <c r="MG69" s="307"/>
      <c r="MH69" s="307"/>
      <c r="MI69" s="307"/>
      <c r="MJ69" s="307"/>
      <c r="MK69" s="307"/>
      <c r="ML69" s="307"/>
      <c r="MM69" s="307"/>
      <c r="MN69" s="307"/>
      <c r="MO69" s="307"/>
      <c r="MP69" s="307"/>
      <c r="MQ69" s="307"/>
      <c r="MR69" s="307"/>
      <c r="MS69" s="307"/>
      <c r="MT69" s="307"/>
      <c r="MU69" s="307"/>
      <c r="MV69" s="307"/>
      <c r="MW69" s="307"/>
      <c r="MX69" s="307"/>
      <c r="MY69" s="307"/>
      <c r="MZ69" s="307"/>
      <c r="NA69" s="307"/>
      <c r="NB69" s="307"/>
      <c r="NC69" s="307"/>
      <c r="ND69" s="307"/>
      <c r="NE69" s="307"/>
      <c r="NF69" s="307"/>
      <c r="NG69" s="307"/>
      <c r="NH69" s="307"/>
      <c r="NI69" s="307"/>
      <c r="NJ69" s="307"/>
      <c r="NK69" s="307"/>
      <c r="NL69" s="307"/>
      <c r="NM69" s="307"/>
      <c r="NN69" s="307"/>
      <c r="NO69" s="307"/>
      <c r="NP69" s="307"/>
      <c r="NQ69" s="307"/>
      <c r="NR69" s="307"/>
      <c r="NS69" s="307"/>
      <c r="NT69" s="307"/>
      <c r="NU69" s="307"/>
      <c r="NV69" s="307"/>
      <c r="NW69" s="307"/>
      <c r="NX69" s="307"/>
      <c r="NY69" s="307"/>
      <c r="NZ69" s="307"/>
      <c r="OA69" s="307"/>
      <c r="OB69" s="307"/>
      <c r="OC69" s="307"/>
      <c r="OD69" s="307"/>
      <c r="OE69" s="307"/>
      <c r="OF69" s="307"/>
      <c r="OG69" s="307"/>
      <c r="OH69" s="307"/>
      <c r="OI69" s="307"/>
      <c r="OJ69" s="307"/>
      <c r="OK69" s="307"/>
      <c r="OL69" s="307"/>
      <c r="OM69" s="307"/>
      <c r="ON69" s="307"/>
      <c r="OO69" s="307"/>
      <c r="OP69" s="307"/>
      <c r="OQ69" s="307"/>
      <c r="OR69" s="307"/>
      <c r="OS69" s="307"/>
      <c r="OT69" s="307"/>
      <c r="OU69" s="307"/>
      <c r="OV69" s="307"/>
      <c r="OW69" s="307"/>
      <c r="OX69" s="307"/>
      <c r="OY69" s="307"/>
      <c r="OZ69" s="307"/>
      <c r="PA69" s="307"/>
      <c r="PB69" s="307"/>
      <c r="PC69" s="307"/>
      <c r="PD69" s="307"/>
      <c r="PE69" s="307"/>
      <c r="PF69" s="307"/>
      <c r="PG69" s="307"/>
      <c r="PH69" s="307"/>
      <c r="PI69" s="307"/>
      <c r="PJ69" s="307"/>
      <c r="PK69" s="307"/>
      <c r="PL69" s="307"/>
      <c r="PM69" s="307"/>
      <c r="PN69" s="307"/>
      <c r="PO69" s="307"/>
      <c r="PP69" s="307"/>
      <c r="PQ69" s="307"/>
      <c r="PR69" s="307"/>
      <c r="PS69" s="307"/>
      <c r="PT69" s="307"/>
      <c r="PU69" s="307"/>
      <c r="PV69" s="307"/>
      <c r="PW69" s="307"/>
      <c r="PX69" s="307"/>
      <c r="PY69" s="307"/>
      <c r="PZ69" s="307"/>
      <c r="QA69" s="307"/>
      <c r="QB69" s="307"/>
      <c r="QC69" s="307"/>
      <c r="QD69" s="307"/>
      <c r="QE69" s="307"/>
      <c r="QF69" s="307"/>
      <c r="QG69" s="307"/>
      <c r="QH69" s="307"/>
      <c r="QI69" s="307"/>
      <c r="QJ69" s="307"/>
      <c r="QK69" s="307"/>
      <c r="QL69" s="307"/>
      <c r="QM69" s="307"/>
      <c r="QN69" s="307"/>
      <c r="QO69" s="307"/>
      <c r="QP69" s="307"/>
      <c r="QQ69" s="307"/>
      <c r="QR69" s="307"/>
      <c r="QS69" s="307"/>
      <c r="QT69" s="307"/>
      <c r="QU69" s="307"/>
      <c r="QV69" s="307"/>
      <c r="QW69" s="307"/>
      <c r="QX69" s="307"/>
      <c r="QY69" s="307"/>
      <c r="QZ69" s="307"/>
      <c r="RA69" s="307"/>
      <c r="RB69" s="307"/>
      <c r="RC69" s="307"/>
      <c r="RD69" s="307"/>
      <c r="RE69" s="307"/>
      <c r="RF69" s="307"/>
      <c r="RG69" s="307"/>
      <c r="RH69" s="307"/>
      <c r="RI69" s="307"/>
      <c r="RJ69" s="307"/>
      <c r="RK69" s="307"/>
      <c r="RL69" s="307"/>
      <c r="RM69" s="307"/>
      <c r="RN69" s="307"/>
      <c r="RO69" s="307"/>
      <c r="RP69" s="307"/>
      <c r="RQ69" s="307"/>
      <c r="RR69" s="307"/>
      <c r="RS69" s="307"/>
      <c r="RT69" s="307"/>
      <c r="RU69" s="307"/>
      <c r="RV69" s="307"/>
      <c r="RW69" s="307"/>
      <c r="RX69" s="307"/>
      <c r="RY69" s="307"/>
      <c r="RZ69" s="307"/>
      <c r="SA69" s="307"/>
      <c r="SB69" s="307"/>
      <c r="SC69" s="307"/>
      <c r="SD69" s="307"/>
      <c r="SE69" s="307"/>
      <c r="SF69" s="307"/>
      <c r="SG69" s="307"/>
      <c r="SH69" s="307"/>
      <c r="SI69" s="307"/>
      <c r="SJ69" s="307"/>
      <c r="SK69" s="307"/>
      <c r="SL69" s="307"/>
      <c r="SM69" s="307"/>
      <c r="SN69" s="307"/>
      <c r="SO69" s="307"/>
      <c r="SP69" s="307"/>
      <c r="SQ69" s="307"/>
      <c r="SR69" s="307"/>
      <c r="SS69" s="307"/>
      <c r="ST69" s="307"/>
      <c r="SU69" s="307"/>
      <c r="SV69" s="307"/>
      <c r="SW69" s="307"/>
      <c r="SX69" s="307"/>
      <c r="SY69" s="307"/>
      <c r="SZ69" s="307"/>
      <c r="TA69" s="307"/>
      <c r="TB69" s="307"/>
      <c r="TC69" s="307"/>
      <c r="TD69" s="307"/>
      <c r="TE69" s="307"/>
      <c r="TF69" s="307"/>
      <c r="TG69" s="307"/>
      <c r="TH69" s="307"/>
      <c r="TI69" s="307"/>
      <c r="TJ69" s="307"/>
      <c r="TK69" s="307"/>
      <c r="TL69" s="307"/>
      <c r="TM69" s="307"/>
      <c r="TN69" s="307"/>
      <c r="TO69" s="307"/>
      <c r="TP69" s="307"/>
      <c r="TQ69" s="307"/>
      <c r="TR69" s="307"/>
      <c r="TS69" s="307"/>
      <c r="TT69" s="307"/>
      <c r="TU69" s="307"/>
      <c r="TV69" s="307"/>
      <c r="TW69" s="307"/>
      <c r="TX69" s="307"/>
      <c r="TY69" s="307"/>
      <c r="TZ69" s="307"/>
      <c r="UA69" s="307"/>
      <c r="UB69" s="307"/>
      <c r="UC69" s="307"/>
      <c r="UD69" s="307"/>
      <c r="UE69" s="307"/>
      <c r="UF69" s="307"/>
      <c r="UG69" s="307"/>
      <c r="UH69" s="307"/>
      <c r="UI69" s="307"/>
      <c r="UJ69" s="307"/>
      <c r="UK69" s="307"/>
      <c r="UL69" s="307"/>
      <c r="UM69" s="307"/>
      <c r="UN69" s="307"/>
      <c r="UO69" s="307"/>
      <c r="UP69" s="307"/>
      <c r="UQ69" s="307"/>
      <c r="UR69" s="307"/>
      <c r="US69" s="307"/>
      <c r="UT69" s="307"/>
      <c r="UU69" s="307"/>
      <c r="UV69" s="307"/>
      <c r="UW69" s="307"/>
      <c r="UX69" s="307"/>
      <c r="UY69" s="307"/>
      <c r="UZ69" s="307"/>
      <c r="VA69" s="307"/>
      <c r="VB69" s="307"/>
      <c r="VC69" s="307"/>
      <c r="VD69" s="307"/>
      <c r="VE69" s="307"/>
      <c r="VF69" s="307"/>
      <c r="VG69" s="307"/>
      <c r="VH69" s="307"/>
      <c r="VI69" s="307"/>
      <c r="VJ69" s="307"/>
      <c r="VK69" s="307"/>
      <c r="VL69" s="307"/>
      <c r="VM69" s="307"/>
      <c r="VN69" s="307"/>
      <c r="VO69" s="307"/>
      <c r="VP69" s="307"/>
      <c r="VQ69" s="307"/>
      <c r="VR69" s="307"/>
      <c r="VS69" s="307"/>
      <c r="VT69" s="307"/>
      <c r="VU69" s="307"/>
      <c r="VV69" s="307"/>
      <c r="VW69" s="307"/>
      <c r="VX69" s="307"/>
      <c r="VY69" s="307"/>
      <c r="VZ69" s="307"/>
      <c r="WA69" s="307"/>
      <c r="WB69" s="307"/>
      <c r="WC69" s="307"/>
      <c r="WD69" s="307"/>
      <c r="WE69" s="307"/>
      <c r="WF69" s="307"/>
      <c r="WG69" s="307"/>
      <c r="WH69" s="307"/>
      <c r="WI69" s="307"/>
      <c r="WJ69" s="307"/>
      <c r="WK69" s="307"/>
      <c r="WL69" s="307"/>
      <c r="WM69" s="307"/>
      <c r="WN69" s="307"/>
      <c r="WO69" s="307"/>
      <c r="WP69" s="307"/>
      <c r="WQ69" s="307"/>
      <c r="WR69" s="307"/>
      <c r="WS69" s="307"/>
      <c r="WT69" s="307"/>
      <c r="WU69" s="307"/>
      <c r="WV69" s="307"/>
      <c r="WW69" s="307"/>
      <c r="WX69" s="307"/>
      <c r="WY69" s="307"/>
      <c r="WZ69" s="307"/>
      <c r="XA69" s="307"/>
      <c r="XB69" s="307"/>
      <c r="XC69" s="307"/>
      <c r="XD69" s="307"/>
      <c r="XE69" s="307"/>
      <c r="XF69" s="307"/>
      <c r="XG69" s="307"/>
      <c r="XH69" s="307"/>
      <c r="XI69" s="307"/>
      <c r="XJ69" s="307"/>
      <c r="XK69" s="307"/>
      <c r="XL69" s="307"/>
      <c r="XM69" s="307"/>
      <c r="XN69" s="307"/>
      <c r="XO69" s="307"/>
      <c r="XP69" s="307"/>
      <c r="XQ69" s="307"/>
      <c r="XR69" s="307"/>
      <c r="XS69" s="307"/>
      <c r="XT69" s="307"/>
      <c r="XU69" s="307"/>
      <c r="XV69" s="307"/>
      <c r="XW69" s="307"/>
      <c r="XX69" s="307"/>
      <c r="XY69" s="307"/>
      <c r="XZ69" s="307"/>
      <c r="YA69" s="307"/>
      <c r="YB69" s="307"/>
      <c r="YC69" s="307"/>
      <c r="YD69" s="307"/>
      <c r="YE69" s="307"/>
      <c r="YF69" s="307"/>
      <c r="YG69" s="307"/>
      <c r="YH69" s="307"/>
      <c r="YI69" s="307"/>
      <c r="YJ69" s="307"/>
      <c r="YK69" s="307"/>
      <c r="YL69" s="307"/>
      <c r="YM69" s="307"/>
      <c r="YN69" s="307"/>
      <c r="YO69" s="307"/>
      <c r="YP69" s="307"/>
      <c r="YQ69" s="307"/>
      <c r="YR69" s="307"/>
      <c r="YS69" s="307"/>
      <c r="YT69" s="307"/>
      <c r="YU69" s="307"/>
      <c r="YV69" s="307"/>
      <c r="YW69" s="307"/>
      <c r="YX69" s="307"/>
      <c r="YY69" s="307"/>
      <c r="YZ69" s="307"/>
      <c r="ZA69" s="307"/>
      <c r="ZB69" s="307"/>
      <c r="ZC69" s="307"/>
      <c r="ZD69" s="307"/>
      <c r="ZE69" s="307"/>
      <c r="ZF69" s="307"/>
      <c r="ZG69" s="307"/>
      <c r="ZH69" s="307"/>
      <c r="ZI69" s="307"/>
      <c r="ZJ69" s="307"/>
      <c r="ZK69" s="307"/>
      <c r="ZL69" s="307"/>
      <c r="ZM69" s="307"/>
      <c r="ZN69" s="307"/>
      <c r="ZO69" s="307"/>
      <c r="ZP69" s="307"/>
      <c r="ZQ69" s="307"/>
      <c r="ZR69" s="307"/>
      <c r="ZS69" s="307"/>
      <c r="ZT69" s="307"/>
      <c r="ZU69" s="307"/>
      <c r="ZV69" s="307"/>
      <c r="ZW69" s="307"/>
      <c r="ZX69" s="307"/>
      <c r="ZY69" s="307"/>
      <c r="ZZ69" s="307"/>
      <c r="AAA69" s="307"/>
    </row>
    <row r="70" spans="1:703" s="142" customFormat="1" ht="18.75"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3"/>
      <c r="N70" s="313"/>
      <c r="O70" s="313"/>
      <c r="P70" s="313"/>
      <c r="Q70" s="313"/>
      <c r="R70" s="313"/>
      <c r="S70" s="149"/>
      <c r="T70" s="311"/>
      <c r="U70" s="307"/>
      <c r="V70" s="307"/>
      <c r="W70" s="307"/>
      <c r="X70" s="307"/>
      <c r="Y70" s="307"/>
      <c r="Z70" s="307"/>
      <c r="AA70" s="307"/>
      <c r="AB70" s="307"/>
      <c r="AC70" s="307"/>
      <c r="AD70" s="307"/>
      <c r="AE70" s="307"/>
      <c r="AF70" s="307"/>
      <c r="AG70" s="307"/>
      <c r="AH70" s="307"/>
      <c r="AI70" s="307"/>
      <c r="AJ70" s="307"/>
      <c r="AK70" s="307"/>
      <c r="AL70" s="307"/>
      <c r="AM70" s="307"/>
      <c r="AN70" s="307"/>
      <c r="AO70" s="307"/>
      <c r="AP70" s="307"/>
      <c r="AQ70" s="307"/>
      <c r="AR70" s="307"/>
      <c r="AS70" s="307"/>
      <c r="AT70" s="307"/>
      <c r="AU70" s="307"/>
      <c r="AV70" s="307"/>
      <c r="AW70" s="307"/>
      <c r="AX70" s="307"/>
      <c r="AY70" s="307"/>
      <c r="AZ70" s="307"/>
      <c r="BA70" s="307"/>
      <c r="BB70" s="307"/>
      <c r="BC70" s="307"/>
      <c r="BD70" s="307"/>
      <c r="BE70" s="307"/>
      <c r="BF70" s="307"/>
      <c r="BG70" s="307"/>
      <c r="BH70" s="307"/>
      <c r="BI70" s="307"/>
      <c r="BJ70" s="307"/>
      <c r="BK70" s="307"/>
      <c r="BL70" s="307"/>
      <c r="BM70" s="307"/>
      <c r="BN70" s="307"/>
      <c r="BO70" s="307"/>
      <c r="BP70" s="307"/>
      <c r="BQ70" s="307"/>
      <c r="BR70" s="307"/>
      <c r="BS70" s="307"/>
      <c r="BT70" s="307"/>
      <c r="BU70" s="307"/>
      <c r="BV70" s="307"/>
      <c r="BW70" s="307"/>
      <c r="BX70" s="307"/>
      <c r="BY70" s="307"/>
      <c r="BZ70" s="307"/>
      <c r="CA70" s="307"/>
      <c r="CB70" s="307"/>
      <c r="CC70" s="307"/>
      <c r="CD70" s="307"/>
      <c r="CE70" s="307"/>
      <c r="CF70" s="307"/>
      <c r="CG70" s="307"/>
      <c r="CH70" s="307"/>
      <c r="CI70" s="307"/>
      <c r="CJ70" s="307"/>
      <c r="CK70" s="307"/>
      <c r="CL70" s="307"/>
      <c r="CM70" s="307"/>
      <c r="CN70" s="307"/>
      <c r="CO70" s="307"/>
      <c r="CP70" s="307"/>
      <c r="CQ70" s="307"/>
      <c r="CR70" s="307"/>
      <c r="CS70" s="307"/>
      <c r="CT70" s="307"/>
      <c r="CU70" s="307"/>
      <c r="CV70" s="307"/>
      <c r="CW70" s="307"/>
      <c r="CX70" s="307"/>
      <c r="CY70" s="307"/>
      <c r="CZ70" s="307"/>
      <c r="DA70" s="307"/>
      <c r="DB70" s="307"/>
      <c r="DC70" s="307"/>
      <c r="DD70" s="307"/>
      <c r="DE70" s="307"/>
      <c r="DF70" s="307"/>
      <c r="DG70" s="307"/>
      <c r="DH70" s="307"/>
      <c r="DI70" s="307"/>
      <c r="DJ70" s="307"/>
      <c r="DK70" s="307"/>
      <c r="DL70" s="307"/>
      <c r="DM70" s="307"/>
      <c r="DN70" s="307"/>
      <c r="DO70" s="307"/>
      <c r="DP70" s="307"/>
      <c r="DQ70" s="307"/>
      <c r="DR70" s="307"/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7"/>
      <c r="EH70" s="307"/>
      <c r="EI70" s="307"/>
      <c r="EJ70" s="307"/>
      <c r="EK70" s="307"/>
      <c r="EL70" s="307"/>
      <c r="EM70" s="307"/>
      <c r="EN70" s="307"/>
      <c r="EO70" s="307"/>
      <c r="EP70" s="307"/>
      <c r="EQ70" s="307"/>
      <c r="ER70" s="307"/>
      <c r="ES70" s="307"/>
      <c r="ET70" s="307"/>
      <c r="EU70" s="307"/>
      <c r="EV70" s="307"/>
      <c r="EW70" s="307"/>
      <c r="EX70" s="307"/>
      <c r="EY70" s="307"/>
      <c r="EZ70" s="307"/>
      <c r="FA70" s="307"/>
      <c r="FB70" s="307"/>
      <c r="FC70" s="307"/>
      <c r="FD70" s="307"/>
      <c r="FE70" s="307"/>
      <c r="FF70" s="307"/>
      <c r="FG70" s="307"/>
      <c r="FH70" s="307"/>
      <c r="FI70" s="307"/>
      <c r="FJ70" s="307"/>
      <c r="FK70" s="307"/>
      <c r="FL70" s="307"/>
      <c r="FM70" s="307"/>
      <c r="FN70" s="307"/>
      <c r="FO70" s="307"/>
      <c r="FP70" s="307"/>
      <c r="FQ70" s="307"/>
      <c r="FR70" s="307"/>
      <c r="FS70" s="307"/>
      <c r="FT70" s="307"/>
      <c r="FU70" s="307"/>
      <c r="FV70" s="307"/>
      <c r="FW70" s="307"/>
      <c r="FX70" s="307"/>
      <c r="FY70" s="307"/>
      <c r="FZ70" s="307"/>
      <c r="GA70" s="307"/>
      <c r="GB70" s="307"/>
      <c r="GC70" s="307"/>
      <c r="GD70" s="307"/>
      <c r="GE70" s="307"/>
      <c r="GF70" s="307"/>
      <c r="GG70" s="307"/>
      <c r="GH70" s="307"/>
      <c r="GI70" s="307"/>
      <c r="GJ70" s="307"/>
      <c r="GK70" s="307"/>
      <c r="GL70" s="307"/>
      <c r="GM70" s="307"/>
      <c r="GN70" s="307"/>
      <c r="GO70" s="307"/>
      <c r="GP70" s="307"/>
      <c r="GQ70" s="307"/>
      <c r="GR70" s="307"/>
      <c r="GS70" s="307"/>
      <c r="GT70" s="307"/>
      <c r="GU70" s="307"/>
      <c r="GV70" s="307"/>
      <c r="GW70" s="307"/>
      <c r="GX70" s="307"/>
      <c r="GY70" s="307"/>
      <c r="GZ70" s="307"/>
      <c r="HA70" s="307"/>
      <c r="HB70" s="307"/>
      <c r="HC70" s="307"/>
      <c r="HD70" s="307"/>
      <c r="HE70" s="307"/>
      <c r="HF70" s="307"/>
      <c r="HG70" s="307"/>
      <c r="HH70" s="307"/>
      <c r="HI70" s="307"/>
      <c r="HJ70" s="307"/>
      <c r="HK70" s="307"/>
      <c r="HL70" s="307"/>
      <c r="HM70" s="307"/>
      <c r="HN70" s="307"/>
      <c r="HO70" s="307"/>
      <c r="HP70" s="307"/>
      <c r="HQ70" s="307"/>
      <c r="HR70" s="307"/>
      <c r="HS70" s="307"/>
      <c r="HT70" s="307"/>
      <c r="HU70" s="307"/>
      <c r="HV70" s="307"/>
      <c r="HW70" s="307"/>
      <c r="HX70" s="307"/>
      <c r="HY70" s="307"/>
      <c r="HZ70" s="307"/>
      <c r="IA70" s="307"/>
      <c r="IB70" s="307"/>
      <c r="IC70" s="307"/>
      <c r="ID70" s="307"/>
      <c r="IE70" s="307"/>
      <c r="IF70" s="307"/>
      <c r="IG70" s="307"/>
      <c r="IH70" s="307"/>
      <c r="II70" s="307"/>
      <c r="IJ70" s="307"/>
      <c r="IK70" s="307"/>
      <c r="IL70" s="307"/>
      <c r="IM70" s="307"/>
      <c r="IN70" s="307"/>
      <c r="IO70" s="307"/>
      <c r="IP70" s="307"/>
      <c r="IQ70" s="307"/>
      <c r="IR70" s="307"/>
      <c r="IS70" s="307"/>
      <c r="IT70" s="307"/>
      <c r="IU70" s="307"/>
      <c r="IV70" s="307"/>
      <c r="IW70" s="307"/>
      <c r="IX70" s="307"/>
      <c r="IY70" s="307"/>
      <c r="IZ70" s="307"/>
      <c r="JA70" s="307"/>
      <c r="JB70" s="307"/>
      <c r="JC70" s="307"/>
      <c r="JD70" s="307"/>
      <c r="JE70" s="307"/>
      <c r="JF70" s="307"/>
      <c r="JG70" s="307"/>
      <c r="JH70" s="307"/>
      <c r="JI70" s="307"/>
      <c r="JJ70" s="307"/>
      <c r="JK70" s="307"/>
      <c r="JL70" s="307"/>
      <c r="JM70" s="307"/>
      <c r="JN70" s="307"/>
      <c r="JO70" s="307"/>
      <c r="JP70" s="307"/>
      <c r="JQ70" s="307"/>
      <c r="JR70" s="307"/>
      <c r="JS70" s="307"/>
      <c r="JT70" s="307"/>
      <c r="JU70" s="307"/>
      <c r="JV70" s="307"/>
      <c r="JW70" s="307"/>
      <c r="JX70" s="307"/>
      <c r="JY70" s="307"/>
      <c r="JZ70" s="307"/>
      <c r="KA70" s="307"/>
      <c r="KB70" s="307"/>
      <c r="KC70" s="307"/>
      <c r="KD70" s="307"/>
      <c r="KE70" s="307"/>
      <c r="KF70" s="307"/>
      <c r="KG70" s="307"/>
      <c r="KH70" s="307"/>
      <c r="KI70" s="307"/>
      <c r="KJ70" s="307"/>
      <c r="KK70" s="307"/>
      <c r="KL70" s="307"/>
      <c r="KM70" s="307"/>
      <c r="KN70" s="307"/>
      <c r="KO70" s="307"/>
      <c r="KP70" s="307"/>
      <c r="KQ70" s="307"/>
      <c r="KR70" s="307"/>
      <c r="KS70" s="307"/>
      <c r="KT70" s="307"/>
      <c r="KU70" s="307"/>
      <c r="KV70" s="307"/>
      <c r="KW70" s="307"/>
      <c r="KX70" s="307"/>
      <c r="KY70" s="307"/>
      <c r="KZ70" s="307"/>
      <c r="LA70" s="307"/>
      <c r="LB70" s="307"/>
      <c r="LC70" s="307"/>
      <c r="LD70" s="307"/>
      <c r="LE70" s="307"/>
      <c r="LF70" s="307"/>
      <c r="LG70" s="307"/>
      <c r="LH70" s="307"/>
      <c r="LI70" s="307"/>
      <c r="LJ70" s="307"/>
      <c r="LK70" s="307"/>
      <c r="LL70" s="307"/>
      <c r="LM70" s="307"/>
      <c r="LN70" s="307"/>
      <c r="LO70" s="307"/>
      <c r="LP70" s="307"/>
      <c r="LQ70" s="307"/>
      <c r="LR70" s="307"/>
      <c r="LS70" s="307"/>
      <c r="LT70" s="307"/>
      <c r="LU70" s="307"/>
      <c r="LV70" s="307"/>
      <c r="LW70" s="307"/>
      <c r="LX70" s="307"/>
      <c r="LY70" s="307"/>
      <c r="LZ70" s="307"/>
      <c r="MA70" s="307"/>
      <c r="MB70" s="307"/>
      <c r="MC70" s="307"/>
      <c r="MD70" s="307"/>
      <c r="ME70" s="307"/>
      <c r="MF70" s="307"/>
      <c r="MG70" s="307"/>
      <c r="MH70" s="307"/>
      <c r="MI70" s="307"/>
      <c r="MJ70" s="307"/>
      <c r="MK70" s="307"/>
      <c r="ML70" s="307"/>
      <c r="MM70" s="307"/>
      <c r="MN70" s="307"/>
      <c r="MO70" s="307"/>
      <c r="MP70" s="307"/>
      <c r="MQ70" s="307"/>
      <c r="MR70" s="307"/>
      <c r="MS70" s="307"/>
      <c r="MT70" s="307"/>
      <c r="MU70" s="307"/>
      <c r="MV70" s="307"/>
      <c r="MW70" s="307"/>
      <c r="MX70" s="307"/>
      <c r="MY70" s="307"/>
      <c r="MZ70" s="307"/>
      <c r="NA70" s="307"/>
      <c r="NB70" s="307"/>
      <c r="NC70" s="307"/>
      <c r="ND70" s="307"/>
      <c r="NE70" s="307"/>
      <c r="NF70" s="307"/>
      <c r="NG70" s="307"/>
      <c r="NH70" s="307"/>
      <c r="NI70" s="307"/>
      <c r="NJ70" s="307"/>
      <c r="NK70" s="307"/>
      <c r="NL70" s="307"/>
      <c r="NM70" s="307"/>
      <c r="NN70" s="307"/>
      <c r="NO70" s="307"/>
      <c r="NP70" s="307"/>
      <c r="NQ70" s="307"/>
      <c r="NR70" s="307"/>
      <c r="NS70" s="307"/>
      <c r="NT70" s="307"/>
      <c r="NU70" s="307"/>
      <c r="NV70" s="307"/>
      <c r="NW70" s="307"/>
      <c r="NX70" s="307"/>
      <c r="NY70" s="307"/>
      <c r="NZ70" s="307"/>
      <c r="OA70" s="307"/>
      <c r="OB70" s="307"/>
      <c r="OC70" s="307"/>
      <c r="OD70" s="307"/>
      <c r="OE70" s="307"/>
      <c r="OF70" s="307"/>
      <c r="OG70" s="307"/>
      <c r="OH70" s="307"/>
      <c r="OI70" s="307"/>
      <c r="OJ70" s="307"/>
      <c r="OK70" s="307"/>
      <c r="OL70" s="307"/>
      <c r="OM70" s="307"/>
      <c r="ON70" s="307"/>
      <c r="OO70" s="307"/>
      <c r="OP70" s="307"/>
      <c r="OQ70" s="307"/>
      <c r="OR70" s="307"/>
      <c r="OS70" s="307"/>
      <c r="OT70" s="307"/>
      <c r="OU70" s="307"/>
      <c r="OV70" s="307"/>
      <c r="OW70" s="307"/>
      <c r="OX70" s="307"/>
      <c r="OY70" s="307"/>
      <c r="OZ70" s="307"/>
      <c r="PA70" s="307"/>
      <c r="PB70" s="307"/>
      <c r="PC70" s="307"/>
      <c r="PD70" s="307"/>
      <c r="PE70" s="307"/>
      <c r="PF70" s="307"/>
      <c r="PG70" s="307"/>
      <c r="PH70" s="307"/>
      <c r="PI70" s="307"/>
      <c r="PJ70" s="307"/>
      <c r="PK70" s="307"/>
      <c r="PL70" s="307"/>
      <c r="PM70" s="307"/>
      <c r="PN70" s="307"/>
      <c r="PO70" s="307"/>
      <c r="PP70" s="307"/>
      <c r="PQ70" s="307"/>
      <c r="PR70" s="307"/>
      <c r="PS70" s="307"/>
      <c r="PT70" s="307"/>
      <c r="PU70" s="307"/>
      <c r="PV70" s="307"/>
      <c r="PW70" s="307"/>
      <c r="PX70" s="307"/>
      <c r="PY70" s="307"/>
      <c r="PZ70" s="307"/>
      <c r="QA70" s="307"/>
      <c r="QB70" s="307"/>
      <c r="QC70" s="307"/>
      <c r="QD70" s="307"/>
      <c r="QE70" s="307"/>
      <c r="QF70" s="307"/>
      <c r="QG70" s="307"/>
      <c r="QH70" s="307"/>
      <c r="QI70" s="307"/>
      <c r="QJ70" s="307"/>
      <c r="QK70" s="307"/>
      <c r="QL70" s="307"/>
      <c r="QM70" s="307"/>
      <c r="QN70" s="307"/>
      <c r="QO70" s="307"/>
      <c r="QP70" s="307"/>
      <c r="QQ70" s="307"/>
      <c r="QR70" s="307"/>
      <c r="QS70" s="307"/>
      <c r="QT70" s="307"/>
      <c r="QU70" s="307"/>
      <c r="QV70" s="307"/>
      <c r="QW70" s="307"/>
      <c r="QX70" s="307"/>
      <c r="QY70" s="307"/>
      <c r="QZ70" s="307"/>
      <c r="RA70" s="307"/>
      <c r="RB70" s="307"/>
      <c r="RC70" s="307"/>
      <c r="RD70" s="307"/>
      <c r="RE70" s="307"/>
      <c r="RF70" s="307"/>
      <c r="RG70" s="307"/>
      <c r="RH70" s="307"/>
      <c r="RI70" s="307"/>
      <c r="RJ70" s="307"/>
      <c r="RK70" s="307"/>
      <c r="RL70" s="307"/>
      <c r="RM70" s="307"/>
      <c r="RN70" s="307"/>
      <c r="RO70" s="307"/>
      <c r="RP70" s="307"/>
      <c r="RQ70" s="307"/>
      <c r="RR70" s="307"/>
      <c r="RS70" s="307"/>
      <c r="RT70" s="307"/>
      <c r="RU70" s="307"/>
      <c r="RV70" s="307"/>
      <c r="RW70" s="307"/>
      <c r="RX70" s="307"/>
      <c r="RY70" s="307"/>
      <c r="RZ70" s="307"/>
      <c r="SA70" s="307"/>
      <c r="SB70" s="307"/>
      <c r="SC70" s="307"/>
      <c r="SD70" s="307"/>
      <c r="SE70" s="307"/>
      <c r="SF70" s="307"/>
      <c r="SG70" s="307"/>
      <c r="SH70" s="307"/>
      <c r="SI70" s="307"/>
      <c r="SJ70" s="307"/>
      <c r="SK70" s="307"/>
      <c r="SL70" s="307"/>
      <c r="SM70" s="307"/>
      <c r="SN70" s="307"/>
      <c r="SO70" s="307"/>
      <c r="SP70" s="307"/>
      <c r="SQ70" s="307"/>
      <c r="SR70" s="307"/>
      <c r="SS70" s="307"/>
      <c r="ST70" s="307"/>
      <c r="SU70" s="307"/>
      <c r="SV70" s="307"/>
      <c r="SW70" s="307"/>
      <c r="SX70" s="307"/>
      <c r="SY70" s="307"/>
      <c r="SZ70" s="307"/>
      <c r="TA70" s="307"/>
      <c r="TB70" s="307"/>
      <c r="TC70" s="307"/>
      <c r="TD70" s="307"/>
      <c r="TE70" s="307"/>
      <c r="TF70" s="307"/>
      <c r="TG70" s="307"/>
      <c r="TH70" s="307"/>
      <c r="TI70" s="307"/>
      <c r="TJ70" s="307"/>
      <c r="TK70" s="307"/>
      <c r="TL70" s="307"/>
      <c r="TM70" s="307"/>
      <c r="TN70" s="307"/>
      <c r="TO70" s="307"/>
      <c r="TP70" s="307"/>
      <c r="TQ70" s="307"/>
      <c r="TR70" s="307"/>
      <c r="TS70" s="307"/>
      <c r="TT70" s="307"/>
      <c r="TU70" s="307"/>
      <c r="TV70" s="307"/>
      <c r="TW70" s="307"/>
      <c r="TX70" s="307"/>
      <c r="TY70" s="307"/>
      <c r="TZ70" s="307"/>
      <c r="UA70" s="307"/>
      <c r="UB70" s="307"/>
      <c r="UC70" s="307"/>
      <c r="UD70" s="307"/>
      <c r="UE70" s="307"/>
      <c r="UF70" s="307"/>
      <c r="UG70" s="307"/>
      <c r="UH70" s="307"/>
      <c r="UI70" s="307"/>
      <c r="UJ70" s="307"/>
      <c r="UK70" s="307"/>
      <c r="UL70" s="307"/>
      <c r="UM70" s="307"/>
      <c r="UN70" s="307"/>
      <c r="UO70" s="307"/>
      <c r="UP70" s="307"/>
      <c r="UQ70" s="307"/>
      <c r="UR70" s="307"/>
      <c r="US70" s="307"/>
      <c r="UT70" s="307"/>
      <c r="UU70" s="307"/>
      <c r="UV70" s="307"/>
      <c r="UW70" s="307"/>
      <c r="UX70" s="307"/>
      <c r="UY70" s="307"/>
      <c r="UZ70" s="307"/>
      <c r="VA70" s="307"/>
      <c r="VB70" s="307"/>
      <c r="VC70" s="307"/>
      <c r="VD70" s="307"/>
      <c r="VE70" s="307"/>
      <c r="VF70" s="307"/>
      <c r="VG70" s="307"/>
      <c r="VH70" s="307"/>
      <c r="VI70" s="307"/>
      <c r="VJ70" s="307"/>
      <c r="VK70" s="307"/>
      <c r="VL70" s="307"/>
      <c r="VM70" s="307"/>
      <c r="VN70" s="307"/>
      <c r="VO70" s="307"/>
      <c r="VP70" s="307"/>
      <c r="VQ70" s="307"/>
      <c r="VR70" s="307"/>
      <c r="VS70" s="307"/>
      <c r="VT70" s="307"/>
      <c r="VU70" s="307"/>
      <c r="VV70" s="307"/>
      <c r="VW70" s="307"/>
      <c r="VX70" s="307"/>
      <c r="VY70" s="307"/>
      <c r="VZ70" s="307"/>
      <c r="WA70" s="307"/>
      <c r="WB70" s="307"/>
      <c r="WC70" s="307"/>
      <c r="WD70" s="307"/>
      <c r="WE70" s="307"/>
      <c r="WF70" s="307"/>
      <c r="WG70" s="307"/>
      <c r="WH70" s="307"/>
      <c r="WI70" s="307"/>
      <c r="WJ70" s="307"/>
      <c r="WK70" s="307"/>
      <c r="WL70" s="307"/>
      <c r="WM70" s="307"/>
      <c r="WN70" s="307"/>
      <c r="WO70" s="307"/>
      <c r="WP70" s="307"/>
      <c r="WQ70" s="307"/>
      <c r="WR70" s="307"/>
      <c r="WS70" s="307"/>
      <c r="WT70" s="307"/>
      <c r="WU70" s="307"/>
      <c r="WV70" s="307"/>
      <c r="WW70" s="307"/>
      <c r="WX70" s="307"/>
      <c r="WY70" s="307"/>
      <c r="WZ70" s="307"/>
      <c r="XA70" s="307"/>
      <c r="XB70" s="307"/>
      <c r="XC70" s="307"/>
      <c r="XD70" s="307"/>
      <c r="XE70" s="307"/>
      <c r="XF70" s="307"/>
      <c r="XG70" s="307"/>
      <c r="XH70" s="307"/>
      <c r="XI70" s="307"/>
      <c r="XJ70" s="307"/>
      <c r="XK70" s="307"/>
      <c r="XL70" s="307"/>
      <c r="XM70" s="307"/>
      <c r="XN70" s="307"/>
      <c r="XO70" s="307"/>
      <c r="XP70" s="307"/>
      <c r="XQ70" s="307"/>
      <c r="XR70" s="307"/>
      <c r="XS70" s="307"/>
      <c r="XT70" s="307"/>
      <c r="XU70" s="307"/>
      <c r="XV70" s="307"/>
      <c r="XW70" s="307"/>
      <c r="XX70" s="307"/>
      <c r="XY70" s="307"/>
      <c r="XZ70" s="307"/>
      <c r="YA70" s="307"/>
      <c r="YB70" s="307"/>
      <c r="YC70" s="307"/>
      <c r="YD70" s="307"/>
      <c r="YE70" s="307"/>
      <c r="YF70" s="307"/>
      <c r="YG70" s="307"/>
      <c r="YH70" s="307"/>
      <c r="YI70" s="307"/>
      <c r="YJ70" s="307"/>
      <c r="YK70" s="307"/>
      <c r="YL70" s="307"/>
      <c r="YM70" s="307"/>
      <c r="YN70" s="307"/>
      <c r="YO70" s="307"/>
      <c r="YP70" s="307"/>
      <c r="YQ70" s="307"/>
      <c r="YR70" s="307"/>
      <c r="YS70" s="307"/>
      <c r="YT70" s="307"/>
      <c r="YU70" s="307"/>
      <c r="YV70" s="307"/>
      <c r="YW70" s="307"/>
      <c r="YX70" s="307"/>
      <c r="YY70" s="307"/>
      <c r="YZ70" s="307"/>
      <c r="ZA70" s="307"/>
      <c r="ZB70" s="307"/>
      <c r="ZC70" s="307"/>
      <c r="ZD70" s="307"/>
      <c r="ZE70" s="307"/>
      <c r="ZF70" s="307"/>
      <c r="ZG70" s="307"/>
      <c r="ZH70" s="307"/>
      <c r="ZI70" s="307"/>
      <c r="ZJ70" s="307"/>
      <c r="ZK70" s="307"/>
      <c r="ZL70" s="307"/>
      <c r="ZM70" s="307"/>
      <c r="ZN70" s="307"/>
      <c r="ZO70" s="307"/>
      <c r="ZP70" s="307"/>
      <c r="ZQ70" s="307"/>
      <c r="ZR70" s="307"/>
      <c r="ZS70" s="307"/>
      <c r="ZT70" s="307"/>
      <c r="ZU70" s="307"/>
      <c r="ZV70" s="307"/>
      <c r="ZW70" s="307"/>
      <c r="ZX70" s="307"/>
      <c r="ZY70" s="307"/>
      <c r="ZZ70" s="307"/>
      <c r="AAA70" s="307"/>
    </row>
    <row r="71" spans="1:703" s="474" customFormat="1" ht="23.1" customHeight="1">
      <c r="B71" s="475" t="s">
        <v>321</v>
      </c>
      <c r="C71" s="476"/>
      <c r="D71" s="476"/>
      <c r="E71" s="476"/>
      <c r="F71" s="476"/>
      <c r="G71" s="476"/>
      <c r="H71" s="476"/>
      <c r="I71" s="476"/>
      <c r="J71" s="476"/>
      <c r="K71" s="476"/>
      <c r="L71" s="476"/>
      <c r="M71" s="482"/>
      <c r="N71" s="482"/>
      <c r="O71" s="482"/>
      <c r="P71" s="482"/>
      <c r="Q71" s="482"/>
      <c r="R71" s="482"/>
      <c r="S71" s="476"/>
      <c r="T71" s="483"/>
      <c r="U71" s="480"/>
      <c r="V71" s="480"/>
      <c r="W71" s="480"/>
      <c r="X71" s="480"/>
      <c r="Y71" s="480"/>
      <c r="Z71" s="480"/>
      <c r="AA71" s="480"/>
      <c r="AB71" s="480"/>
      <c r="AC71" s="480"/>
      <c r="AD71" s="480"/>
      <c r="AE71" s="480"/>
      <c r="AF71" s="480"/>
      <c r="AG71" s="480"/>
      <c r="AH71" s="480"/>
      <c r="AI71" s="480"/>
      <c r="AJ71" s="480"/>
      <c r="AK71" s="480"/>
      <c r="AL71" s="480"/>
      <c r="AM71" s="480"/>
      <c r="AN71" s="480"/>
      <c r="AO71" s="480"/>
      <c r="AP71" s="480"/>
      <c r="AQ71" s="480"/>
      <c r="AR71" s="480"/>
      <c r="AS71" s="480"/>
      <c r="AT71" s="480"/>
      <c r="AU71" s="480"/>
      <c r="AV71" s="480"/>
      <c r="AW71" s="480"/>
      <c r="AX71" s="480"/>
      <c r="AY71" s="480"/>
      <c r="AZ71" s="480"/>
      <c r="BA71" s="480"/>
      <c r="BB71" s="480"/>
      <c r="BC71" s="480"/>
      <c r="BD71" s="480"/>
      <c r="BE71" s="480"/>
      <c r="BF71" s="480"/>
      <c r="BG71" s="480"/>
      <c r="BH71" s="480"/>
      <c r="BI71" s="480"/>
      <c r="BJ71" s="480"/>
      <c r="BK71" s="480"/>
      <c r="BL71" s="480"/>
      <c r="BM71" s="480"/>
      <c r="BN71" s="480"/>
      <c r="BO71" s="480"/>
      <c r="BP71" s="480"/>
      <c r="BQ71" s="480"/>
      <c r="BR71" s="480"/>
      <c r="BS71" s="480"/>
      <c r="BT71" s="480"/>
      <c r="BU71" s="480"/>
      <c r="BV71" s="480"/>
      <c r="BW71" s="480"/>
      <c r="BX71" s="480"/>
      <c r="BY71" s="480"/>
      <c r="BZ71" s="480"/>
      <c r="CA71" s="480"/>
      <c r="CB71" s="480"/>
      <c r="CC71" s="480"/>
      <c r="CD71" s="480"/>
      <c r="CE71" s="480"/>
      <c r="CF71" s="480"/>
      <c r="CG71" s="480"/>
      <c r="CH71" s="480"/>
      <c r="CI71" s="480"/>
      <c r="CJ71" s="480"/>
      <c r="CK71" s="480"/>
      <c r="CL71" s="480"/>
      <c r="CM71" s="480"/>
      <c r="CN71" s="480"/>
      <c r="CO71" s="480"/>
      <c r="CP71" s="480"/>
      <c r="CQ71" s="480"/>
      <c r="CR71" s="480"/>
      <c r="CS71" s="480"/>
      <c r="CT71" s="480"/>
      <c r="CU71" s="480"/>
      <c r="CV71" s="480"/>
      <c r="CW71" s="480"/>
      <c r="CX71" s="480"/>
      <c r="CY71" s="480"/>
      <c r="CZ71" s="480"/>
      <c r="DA71" s="480"/>
      <c r="DB71" s="480"/>
      <c r="DC71" s="480"/>
      <c r="DD71" s="480"/>
      <c r="DE71" s="480"/>
      <c r="DF71" s="480"/>
      <c r="DG71" s="480"/>
      <c r="DH71" s="480"/>
      <c r="DI71" s="480"/>
      <c r="DJ71" s="480"/>
      <c r="DK71" s="480"/>
      <c r="DL71" s="480"/>
      <c r="DM71" s="480"/>
      <c r="DN71" s="480"/>
      <c r="DO71" s="480"/>
      <c r="DP71" s="480"/>
      <c r="DQ71" s="480"/>
      <c r="DR71" s="480"/>
      <c r="DS71" s="480"/>
      <c r="DT71" s="480"/>
      <c r="DU71" s="480"/>
      <c r="DV71" s="480"/>
      <c r="DW71" s="480"/>
      <c r="DX71" s="480"/>
      <c r="DY71" s="480"/>
      <c r="DZ71" s="480"/>
      <c r="EA71" s="480"/>
      <c r="EB71" s="480"/>
      <c r="EC71" s="480"/>
      <c r="ED71" s="480"/>
      <c r="EE71" s="480"/>
      <c r="EF71" s="480"/>
      <c r="EG71" s="480"/>
      <c r="EH71" s="480"/>
      <c r="EI71" s="480"/>
      <c r="EJ71" s="480"/>
      <c r="EK71" s="480"/>
      <c r="EL71" s="480"/>
      <c r="EM71" s="480"/>
      <c r="EN71" s="480"/>
      <c r="EO71" s="480"/>
      <c r="EP71" s="480"/>
      <c r="EQ71" s="480"/>
      <c r="ER71" s="480"/>
      <c r="ES71" s="480"/>
      <c r="ET71" s="480"/>
      <c r="EU71" s="480"/>
      <c r="EV71" s="480"/>
      <c r="EW71" s="480"/>
      <c r="EX71" s="480"/>
      <c r="EY71" s="480"/>
      <c r="EZ71" s="480"/>
      <c r="FA71" s="480"/>
      <c r="FB71" s="480"/>
      <c r="FC71" s="480"/>
      <c r="FD71" s="480"/>
      <c r="FE71" s="480"/>
      <c r="FF71" s="480"/>
      <c r="FG71" s="480"/>
      <c r="FH71" s="480"/>
      <c r="FI71" s="480"/>
      <c r="FJ71" s="480"/>
      <c r="FK71" s="480"/>
      <c r="FL71" s="480"/>
      <c r="FM71" s="480"/>
      <c r="FN71" s="480"/>
      <c r="FO71" s="480"/>
      <c r="FP71" s="480"/>
      <c r="FQ71" s="480"/>
      <c r="FR71" s="480"/>
      <c r="FS71" s="480"/>
      <c r="FT71" s="480"/>
      <c r="FU71" s="480"/>
      <c r="FV71" s="480"/>
      <c r="FW71" s="480"/>
      <c r="FX71" s="480"/>
      <c r="FY71" s="480"/>
      <c r="FZ71" s="480"/>
      <c r="GA71" s="480"/>
      <c r="GB71" s="480"/>
      <c r="GC71" s="480"/>
      <c r="GD71" s="480"/>
      <c r="GE71" s="480"/>
      <c r="GF71" s="480"/>
      <c r="GG71" s="480"/>
      <c r="GH71" s="480"/>
      <c r="GI71" s="480"/>
      <c r="GJ71" s="480"/>
      <c r="GK71" s="480"/>
      <c r="GL71" s="480"/>
      <c r="GM71" s="480"/>
      <c r="GN71" s="480"/>
      <c r="GO71" s="480"/>
      <c r="GP71" s="480"/>
      <c r="GQ71" s="480"/>
      <c r="GR71" s="480"/>
      <c r="GS71" s="480"/>
      <c r="GT71" s="480"/>
      <c r="GU71" s="480"/>
      <c r="GV71" s="480"/>
      <c r="GW71" s="480"/>
      <c r="GX71" s="480"/>
      <c r="GY71" s="480"/>
      <c r="GZ71" s="480"/>
      <c r="HA71" s="480"/>
      <c r="HB71" s="480"/>
      <c r="HC71" s="480"/>
      <c r="HD71" s="480"/>
      <c r="HE71" s="480"/>
      <c r="HF71" s="480"/>
      <c r="HG71" s="480"/>
      <c r="HH71" s="480"/>
      <c r="HI71" s="480"/>
      <c r="HJ71" s="480"/>
      <c r="HK71" s="480"/>
      <c r="HL71" s="480"/>
      <c r="HM71" s="480"/>
      <c r="HN71" s="480"/>
      <c r="HO71" s="480"/>
      <c r="HP71" s="480"/>
      <c r="HQ71" s="480"/>
      <c r="HR71" s="480"/>
      <c r="HS71" s="480"/>
      <c r="HT71" s="480"/>
      <c r="HU71" s="480"/>
      <c r="HV71" s="480"/>
      <c r="HW71" s="480"/>
      <c r="HX71" s="480"/>
      <c r="HY71" s="480"/>
      <c r="HZ71" s="480"/>
      <c r="IA71" s="480"/>
      <c r="IB71" s="480"/>
      <c r="IC71" s="480"/>
      <c r="ID71" s="480"/>
      <c r="IE71" s="480"/>
      <c r="IF71" s="480"/>
      <c r="IG71" s="480"/>
      <c r="IH71" s="480"/>
      <c r="II71" s="480"/>
      <c r="IJ71" s="480"/>
      <c r="IK71" s="480"/>
      <c r="IL71" s="480"/>
      <c r="IM71" s="480"/>
      <c r="IN71" s="480"/>
      <c r="IO71" s="480"/>
      <c r="IP71" s="480"/>
      <c r="IQ71" s="480"/>
      <c r="IR71" s="480"/>
      <c r="IS71" s="480"/>
      <c r="IT71" s="480"/>
      <c r="IU71" s="480"/>
      <c r="IV71" s="480"/>
      <c r="IW71" s="480"/>
      <c r="IX71" s="480"/>
      <c r="IY71" s="480"/>
      <c r="IZ71" s="480"/>
      <c r="JA71" s="480"/>
      <c r="JB71" s="480"/>
      <c r="JC71" s="480"/>
      <c r="JD71" s="480"/>
      <c r="JE71" s="480"/>
      <c r="JF71" s="480"/>
      <c r="JG71" s="480"/>
      <c r="JH71" s="480"/>
      <c r="JI71" s="480"/>
      <c r="JJ71" s="480"/>
      <c r="JK71" s="480"/>
      <c r="JL71" s="480"/>
      <c r="JM71" s="480"/>
      <c r="JN71" s="480"/>
      <c r="JO71" s="480"/>
      <c r="JP71" s="480"/>
      <c r="JQ71" s="480"/>
      <c r="JR71" s="480"/>
      <c r="JS71" s="480"/>
      <c r="JT71" s="480"/>
      <c r="JU71" s="480"/>
      <c r="JV71" s="480"/>
      <c r="JW71" s="480"/>
      <c r="JX71" s="480"/>
      <c r="JY71" s="480"/>
      <c r="JZ71" s="480"/>
      <c r="KA71" s="480"/>
      <c r="KB71" s="480"/>
      <c r="KC71" s="480"/>
      <c r="KD71" s="480"/>
      <c r="KE71" s="480"/>
      <c r="KF71" s="480"/>
      <c r="KG71" s="480"/>
      <c r="KH71" s="480"/>
      <c r="KI71" s="480"/>
      <c r="KJ71" s="480"/>
      <c r="KK71" s="480"/>
      <c r="KL71" s="480"/>
      <c r="KM71" s="480"/>
      <c r="KN71" s="480"/>
      <c r="KO71" s="480"/>
      <c r="KP71" s="480"/>
      <c r="KQ71" s="480"/>
      <c r="KR71" s="480"/>
      <c r="KS71" s="480"/>
      <c r="KT71" s="480"/>
      <c r="KU71" s="480"/>
      <c r="KV71" s="480"/>
      <c r="KW71" s="480"/>
      <c r="KX71" s="480"/>
      <c r="KY71" s="480"/>
      <c r="KZ71" s="480"/>
      <c r="LA71" s="480"/>
      <c r="LB71" s="480"/>
      <c r="LC71" s="480"/>
      <c r="LD71" s="480"/>
      <c r="LE71" s="480"/>
      <c r="LF71" s="480"/>
      <c r="LG71" s="480"/>
      <c r="LH71" s="480"/>
      <c r="LI71" s="480"/>
      <c r="LJ71" s="480"/>
      <c r="LK71" s="480"/>
      <c r="LL71" s="480"/>
      <c r="LM71" s="480"/>
      <c r="LN71" s="480"/>
      <c r="LO71" s="480"/>
      <c r="LP71" s="480"/>
      <c r="LQ71" s="480"/>
      <c r="LR71" s="480"/>
      <c r="LS71" s="480"/>
      <c r="LT71" s="480"/>
      <c r="LU71" s="480"/>
      <c r="LV71" s="480"/>
      <c r="LW71" s="480"/>
      <c r="LX71" s="480"/>
      <c r="LY71" s="480"/>
      <c r="LZ71" s="480"/>
      <c r="MA71" s="480"/>
      <c r="MB71" s="480"/>
      <c r="MC71" s="480"/>
      <c r="MD71" s="480"/>
      <c r="ME71" s="480"/>
      <c r="MF71" s="480"/>
      <c r="MG71" s="480"/>
      <c r="MH71" s="480"/>
      <c r="MI71" s="480"/>
      <c r="MJ71" s="480"/>
      <c r="MK71" s="480"/>
      <c r="ML71" s="480"/>
      <c r="MM71" s="480"/>
      <c r="MN71" s="480"/>
      <c r="MO71" s="480"/>
      <c r="MP71" s="480"/>
      <c r="MQ71" s="480"/>
      <c r="MR71" s="480"/>
      <c r="MS71" s="480"/>
      <c r="MT71" s="480"/>
      <c r="MU71" s="480"/>
      <c r="MV71" s="480"/>
      <c r="MW71" s="480"/>
      <c r="MX71" s="480"/>
      <c r="MY71" s="480"/>
      <c r="MZ71" s="480"/>
      <c r="NA71" s="480"/>
      <c r="NB71" s="480"/>
      <c r="NC71" s="480"/>
      <c r="ND71" s="480"/>
      <c r="NE71" s="480"/>
      <c r="NF71" s="480"/>
      <c r="NG71" s="480"/>
      <c r="NH71" s="480"/>
      <c r="NI71" s="480"/>
      <c r="NJ71" s="480"/>
      <c r="NK71" s="480"/>
      <c r="NL71" s="480"/>
      <c r="NM71" s="480"/>
      <c r="NN71" s="480"/>
      <c r="NO71" s="480"/>
      <c r="NP71" s="480"/>
      <c r="NQ71" s="480"/>
      <c r="NR71" s="480"/>
      <c r="NS71" s="480"/>
      <c r="NT71" s="480"/>
      <c r="NU71" s="480"/>
      <c r="NV71" s="480"/>
      <c r="NW71" s="480"/>
      <c r="NX71" s="480"/>
      <c r="NY71" s="480"/>
      <c r="NZ71" s="480"/>
      <c r="OA71" s="480"/>
      <c r="OB71" s="480"/>
      <c r="OC71" s="480"/>
      <c r="OD71" s="480"/>
      <c r="OE71" s="480"/>
      <c r="OF71" s="480"/>
      <c r="OG71" s="480"/>
      <c r="OH71" s="480"/>
      <c r="OI71" s="480"/>
      <c r="OJ71" s="480"/>
      <c r="OK71" s="480"/>
      <c r="OL71" s="480"/>
      <c r="OM71" s="480"/>
      <c r="ON71" s="480"/>
      <c r="OO71" s="480"/>
      <c r="OP71" s="480"/>
      <c r="OQ71" s="480"/>
      <c r="OR71" s="480"/>
      <c r="OS71" s="480"/>
      <c r="OT71" s="480"/>
      <c r="OU71" s="480"/>
      <c r="OV71" s="480"/>
      <c r="OW71" s="480"/>
      <c r="OX71" s="480"/>
      <c r="OY71" s="480"/>
      <c r="OZ71" s="480"/>
      <c r="PA71" s="480"/>
      <c r="PB71" s="480"/>
      <c r="PC71" s="480"/>
      <c r="PD71" s="480"/>
      <c r="PE71" s="480"/>
      <c r="PF71" s="480"/>
      <c r="PG71" s="480"/>
      <c r="PH71" s="480"/>
      <c r="PI71" s="480"/>
      <c r="PJ71" s="480"/>
      <c r="PK71" s="480"/>
      <c r="PL71" s="480"/>
      <c r="PM71" s="480"/>
      <c r="PN71" s="480"/>
      <c r="PO71" s="480"/>
      <c r="PP71" s="480"/>
      <c r="PQ71" s="480"/>
      <c r="PR71" s="480"/>
      <c r="PS71" s="480"/>
      <c r="PT71" s="480"/>
      <c r="PU71" s="480"/>
      <c r="PV71" s="480"/>
      <c r="PW71" s="480"/>
      <c r="PX71" s="480"/>
      <c r="PY71" s="480"/>
      <c r="PZ71" s="480"/>
      <c r="QA71" s="480"/>
      <c r="QB71" s="480"/>
      <c r="QC71" s="480"/>
      <c r="QD71" s="480"/>
      <c r="QE71" s="480"/>
      <c r="QF71" s="480"/>
      <c r="QG71" s="480"/>
      <c r="QH71" s="480"/>
      <c r="QI71" s="480"/>
      <c r="QJ71" s="480"/>
      <c r="QK71" s="480"/>
      <c r="QL71" s="480"/>
      <c r="QM71" s="480"/>
      <c r="QN71" s="480"/>
      <c r="QO71" s="480"/>
      <c r="QP71" s="480"/>
      <c r="QQ71" s="480"/>
      <c r="QR71" s="480"/>
      <c r="QS71" s="480"/>
      <c r="QT71" s="480"/>
      <c r="QU71" s="480"/>
      <c r="QV71" s="480"/>
      <c r="QW71" s="480"/>
      <c r="QX71" s="480"/>
      <c r="QY71" s="480"/>
      <c r="QZ71" s="480"/>
      <c r="RA71" s="480"/>
      <c r="RB71" s="480"/>
      <c r="RC71" s="480"/>
      <c r="RD71" s="480"/>
      <c r="RE71" s="480"/>
      <c r="RF71" s="480"/>
      <c r="RG71" s="480"/>
      <c r="RH71" s="480"/>
      <c r="RI71" s="480"/>
      <c r="RJ71" s="480"/>
      <c r="RK71" s="480"/>
      <c r="RL71" s="480"/>
      <c r="RM71" s="480"/>
      <c r="RN71" s="480"/>
      <c r="RO71" s="480"/>
      <c r="RP71" s="480"/>
      <c r="RQ71" s="480"/>
      <c r="RR71" s="480"/>
      <c r="RS71" s="480"/>
      <c r="RT71" s="480"/>
      <c r="RU71" s="480"/>
      <c r="RV71" s="480"/>
      <c r="RW71" s="480"/>
      <c r="RX71" s="480"/>
      <c r="RY71" s="480"/>
      <c r="RZ71" s="480"/>
      <c r="SA71" s="480"/>
      <c r="SB71" s="480"/>
      <c r="SC71" s="480"/>
      <c r="SD71" s="480"/>
      <c r="SE71" s="480"/>
      <c r="SF71" s="480"/>
      <c r="SG71" s="480"/>
      <c r="SH71" s="480"/>
      <c r="SI71" s="480"/>
      <c r="SJ71" s="480"/>
      <c r="SK71" s="480"/>
      <c r="SL71" s="480"/>
      <c r="SM71" s="480"/>
      <c r="SN71" s="480"/>
      <c r="SO71" s="480"/>
      <c r="SP71" s="480"/>
      <c r="SQ71" s="480"/>
      <c r="SR71" s="480"/>
      <c r="SS71" s="480"/>
      <c r="ST71" s="480"/>
      <c r="SU71" s="480"/>
      <c r="SV71" s="480"/>
      <c r="SW71" s="480"/>
      <c r="SX71" s="480"/>
      <c r="SY71" s="480"/>
      <c r="SZ71" s="480"/>
      <c r="TA71" s="480"/>
      <c r="TB71" s="480"/>
      <c r="TC71" s="480"/>
      <c r="TD71" s="480"/>
      <c r="TE71" s="480"/>
      <c r="TF71" s="480"/>
      <c r="TG71" s="480"/>
      <c r="TH71" s="480"/>
      <c r="TI71" s="480"/>
      <c r="TJ71" s="480"/>
      <c r="TK71" s="480"/>
      <c r="TL71" s="480"/>
      <c r="TM71" s="480"/>
      <c r="TN71" s="480"/>
      <c r="TO71" s="480"/>
      <c r="TP71" s="480"/>
      <c r="TQ71" s="480"/>
      <c r="TR71" s="480"/>
      <c r="TS71" s="480"/>
      <c r="TT71" s="480"/>
      <c r="TU71" s="480"/>
      <c r="TV71" s="480"/>
      <c r="TW71" s="480"/>
      <c r="TX71" s="480"/>
      <c r="TY71" s="480"/>
      <c r="TZ71" s="480"/>
      <c r="UA71" s="480"/>
      <c r="UB71" s="480"/>
      <c r="UC71" s="480"/>
      <c r="UD71" s="480"/>
      <c r="UE71" s="480"/>
      <c r="UF71" s="480"/>
      <c r="UG71" s="480"/>
      <c r="UH71" s="480"/>
      <c r="UI71" s="480"/>
      <c r="UJ71" s="480"/>
      <c r="UK71" s="480"/>
      <c r="UL71" s="480"/>
      <c r="UM71" s="480"/>
      <c r="UN71" s="480"/>
      <c r="UO71" s="480"/>
      <c r="UP71" s="480"/>
      <c r="UQ71" s="480"/>
      <c r="UR71" s="480"/>
      <c r="US71" s="480"/>
      <c r="UT71" s="480"/>
      <c r="UU71" s="480"/>
      <c r="UV71" s="480"/>
      <c r="UW71" s="480"/>
      <c r="UX71" s="480"/>
      <c r="UY71" s="480"/>
      <c r="UZ71" s="480"/>
      <c r="VA71" s="480"/>
      <c r="VB71" s="480"/>
      <c r="VC71" s="480"/>
      <c r="VD71" s="480"/>
      <c r="VE71" s="480"/>
      <c r="VF71" s="480"/>
      <c r="VG71" s="480"/>
      <c r="VH71" s="480"/>
      <c r="VI71" s="480"/>
      <c r="VJ71" s="480"/>
      <c r="VK71" s="480"/>
      <c r="VL71" s="480"/>
      <c r="VM71" s="480"/>
      <c r="VN71" s="480"/>
      <c r="VO71" s="480"/>
      <c r="VP71" s="480"/>
      <c r="VQ71" s="480"/>
      <c r="VR71" s="480"/>
      <c r="VS71" s="480"/>
      <c r="VT71" s="480"/>
      <c r="VU71" s="480"/>
      <c r="VV71" s="480"/>
      <c r="VW71" s="480"/>
      <c r="VX71" s="480"/>
      <c r="VY71" s="480"/>
      <c r="VZ71" s="480"/>
      <c r="WA71" s="480"/>
      <c r="WB71" s="480"/>
      <c r="WC71" s="480"/>
      <c r="WD71" s="480"/>
      <c r="WE71" s="480"/>
      <c r="WF71" s="480"/>
      <c r="WG71" s="480"/>
      <c r="WH71" s="480"/>
      <c r="WI71" s="480"/>
      <c r="WJ71" s="480"/>
      <c r="WK71" s="480"/>
      <c r="WL71" s="480"/>
      <c r="WM71" s="480"/>
      <c r="WN71" s="480"/>
      <c r="WO71" s="480"/>
      <c r="WP71" s="480"/>
      <c r="WQ71" s="480"/>
      <c r="WR71" s="480"/>
      <c r="WS71" s="480"/>
      <c r="WT71" s="480"/>
      <c r="WU71" s="480"/>
      <c r="WV71" s="480"/>
      <c r="WW71" s="480"/>
      <c r="WX71" s="480"/>
      <c r="WY71" s="480"/>
      <c r="WZ71" s="480"/>
      <c r="XA71" s="480"/>
      <c r="XB71" s="480"/>
      <c r="XC71" s="480"/>
      <c r="XD71" s="480"/>
      <c r="XE71" s="480"/>
      <c r="XF71" s="480"/>
      <c r="XG71" s="480"/>
      <c r="XH71" s="480"/>
      <c r="XI71" s="480"/>
      <c r="XJ71" s="480"/>
      <c r="XK71" s="480"/>
      <c r="XL71" s="480"/>
      <c r="XM71" s="480"/>
      <c r="XN71" s="480"/>
      <c r="XO71" s="480"/>
      <c r="XP71" s="480"/>
      <c r="XQ71" s="480"/>
      <c r="XR71" s="480"/>
      <c r="XS71" s="480"/>
      <c r="XT71" s="480"/>
      <c r="XU71" s="480"/>
      <c r="XV71" s="480"/>
      <c r="XW71" s="480"/>
      <c r="XX71" s="480"/>
      <c r="XY71" s="480"/>
      <c r="XZ71" s="480"/>
      <c r="YA71" s="480"/>
      <c r="YB71" s="480"/>
      <c r="YC71" s="480"/>
      <c r="YD71" s="480"/>
      <c r="YE71" s="480"/>
      <c r="YF71" s="480"/>
      <c r="YG71" s="480"/>
      <c r="YH71" s="480"/>
      <c r="YI71" s="480"/>
      <c r="YJ71" s="480"/>
      <c r="YK71" s="480"/>
      <c r="YL71" s="480"/>
      <c r="YM71" s="480"/>
      <c r="YN71" s="480"/>
      <c r="YO71" s="480"/>
      <c r="YP71" s="480"/>
      <c r="YQ71" s="480"/>
      <c r="YR71" s="480"/>
      <c r="YS71" s="480"/>
      <c r="YT71" s="480"/>
      <c r="YU71" s="480"/>
      <c r="YV71" s="480"/>
      <c r="YW71" s="480"/>
      <c r="YX71" s="480"/>
      <c r="YY71" s="480"/>
      <c r="YZ71" s="480"/>
      <c r="ZA71" s="480"/>
      <c r="ZB71" s="480"/>
      <c r="ZC71" s="480"/>
      <c r="ZD71" s="480"/>
      <c r="ZE71" s="480"/>
      <c r="ZF71" s="480"/>
      <c r="ZG71" s="480"/>
      <c r="ZH71" s="480"/>
      <c r="ZI71" s="480"/>
      <c r="ZJ71" s="480"/>
      <c r="ZK71" s="480"/>
      <c r="ZL71" s="480"/>
      <c r="ZM71" s="480"/>
      <c r="ZN71" s="480"/>
      <c r="ZO71" s="480"/>
      <c r="ZP71" s="480"/>
      <c r="ZQ71" s="480"/>
      <c r="ZR71" s="480"/>
      <c r="ZS71" s="480"/>
      <c r="ZT71" s="480"/>
      <c r="ZU71" s="480"/>
      <c r="ZV71" s="480"/>
      <c r="ZW71" s="480"/>
      <c r="ZX71" s="480"/>
      <c r="ZY71" s="480"/>
      <c r="ZZ71" s="480"/>
      <c r="AAA71" s="480"/>
    </row>
    <row r="72" spans="1:703" s="24" customFormat="1" ht="23.25" customHeight="1">
      <c r="B72" s="504" t="s">
        <v>318</v>
      </c>
      <c r="C72" s="504"/>
      <c r="D72" s="504"/>
      <c r="E72" s="504"/>
      <c r="F72" s="504"/>
      <c r="G72" s="504"/>
      <c r="H72" s="504"/>
      <c r="I72" s="504"/>
      <c r="J72" s="504"/>
      <c r="K72" s="504"/>
      <c r="L72" s="504"/>
      <c r="M72" s="115"/>
      <c r="N72" s="115"/>
      <c r="O72" s="115"/>
      <c r="P72" s="115"/>
      <c r="Q72" s="115"/>
      <c r="R72" s="115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  <c r="FR72"/>
      <c r="FS72"/>
      <c r="FT72"/>
      <c r="FU72"/>
      <c r="FV72"/>
      <c r="FW72"/>
      <c r="FX72"/>
      <c r="FY72"/>
      <c r="FZ72"/>
      <c r="GA72"/>
      <c r="GB72"/>
      <c r="GC72"/>
      <c r="GD72"/>
      <c r="GE72"/>
      <c r="GF72"/>
      <c r="GG72"/>
      <c r="GH72"/>
      <c r="GI72"/>
      <c r="GJ72"/>
      <c r="GK72"/>
      <c r="GL72"/>
      <c r="GM72"/>
      <c r="GN72"/>
      <c r="GO72"/>
      <c r="GP72"/>
      <c r="GQ72"/>
      <c r="GR72"/>
      <c r="GS72"/>
      <c r="GT72"/>
      <c r="GU72"/>
      <c r="GV72"/>
      <c r="GW72"/>
      <c r="GX72"/>
      <c r="GY72"/>
      <c r="GZ72"/>
      <c r="HA72"/>
      <c r="HB72"/>
      <c r="HC72"/>
      <c r="HD72"/>
      <c r="HE72"/>
      <c r="HF72"/>
      <c r="HG72"/>
      <c r="HH72"/>
      <c r="HI72"/>
      <c r="HJ72"/>
      <c r="HK72"/>
      <c r="HL72"/>
      <c r="HM72"/>
      <c r="HN72"/>
      <c r="HO72"/>
      <c r="HP72"/>
      <c r="HQ72"/>
      <c r="HR72"/>
      <c r="HS72"/>
      <c r="HT72"/>
      <c r="HU72"/>
      <c r="HV72"/>
      <c r="HW72"/>
      <c r="HX72"/>
      <c r="HY72"/>
      <c r="HZ72"/>
      <c r="IA72"/>
      <c r="IB72"/>
      <c r="IC72"/>
      <c r="ID72"/>
      <c r="IE72"/>
      <c r="IF72"/>
      <c r="IG72"/>
      <c r="IH72"/>
      <c r="II72"/>
      <c r="IJ72"/>
      <c r="IK72"/>
      <c r="IL72"/>
      <c r="IM72"/>
      <c r="IN72"/>
      <c r="IO72"/>
      <c r="IP72"/>
      <c r="IQ72"/>
      <c r="IR72"/>
      <c r="IS72"/>
      <c r="IT72"/>
      <c r="IU72"/>
      <c r="IV72"/>
      <c r="IW72"/>
      <c r="IX72"/>
      <c r="IY72"/>
      <c r="IZ72"/>
      <c r="JA72"/>
      <c r="JB72"/>
      <c r="JC72"/>
      <c r="JD72"/>
      <c r="JE72"/>
      <c r="JF72"/>
      <c r="JG72"/>
      <c r="JH72"/>
      <c r="JI72"/>
      <c r="JJ72"/>
      <c r="JK72"/>
      <c r="JL72"/>
      <c r="JM72"/>
      <c r="JN72"/>
      <c r="JO72"/>
      <c r="JP72"/>
      <c r="JQ72"/>
      <c r="JR72"/>
      <c r="JS72"/>
      <c r="JT72"/>
      <c r="JU72"/>
      <c r="JV72"/>
      <c r="JW72"/>
      <c r="JX72"/>
      <c r="JY72"/>
      <c r="JZ72"/>
      <c r="KA72"/>
      <c r="KB72"/>
      <c r="KC72"/>
      <c r="KD72"/>
      <c r="KE72"/>
      <c r="KF72"/>
      <c r="KG72"/>
      <c r="KH72"/>
      <c r="KI72"/>
      <c r="KJ72"/>
      <c r="KK72"/>
      <c r="KL72"/>
      <c r="KM72"/>
      <c r="KN72"/>
      <c r="KO72"/>
      <c r="KP72"/>
      <c r="KQ72"/>
      <c r="KR72"/>
      <c r="KS72"/>
      <c r="KT72"/>
      <c r="KU72"/>
      <c r="KV72"/>
      <c r="KW72"/>
      <c r="KX72"/>
      <c r="KY72"/>
      <c r="KZ72"/>
      <c r="LA72"/>
      <c r="LB72"/>
      <c r="LC72"/>
      <c r="LD72"/>
      <c r="LE72"/>
      <c r="LF72"/>
      <c r="LG72"/>
      <c r="LH72"/>
      <c r="LI72"/>
      <c r="LJ72"/>
      <c r="LK72"/>
      <c r="LL72"/>
      <c r="LM72"/>
      <c r="LN72"/>
      <c r="LO72"/>
      <c r="LP72"/>
      <c r="LQ72"/>
      <c r="LR72"/>
      <c r="LS72"/>
      <c r="LT72"/>
      <c r="LU72"/>
      <c r="LV72"/>
      <c r="LW72"/>
      <c r="LX72"/>
      <c r="LY72"/>
      <c r="LZ72"/>
      <c r="MA72"/>
      <c r="MB72"/>
      <c r="MC72"/>
      <c r="MD72"/>
      <c r="ME72"/>
      <c r="MF72"/>
      <c r="MG72"/>
      <c r="MH72"/>
      <c r="MI72"/>
      <c r="MJ72"/>
      <c r="MK72"/>
      <c r="ML72"/>
      <c r="MM72"/>
      <c r="MN72"/>
      <c r="MO72"/>
      <c r="MP72"/>
      <c r="MQ72"/>
      <c r="MR72"/>
      <c r="MS72"/>
      <c r="MT72"/>
      <c r="MU72"/>
      <c r="MV72"/>
      <c r="MW72"/>
      <c r="MX72"/>
      <c r="MY72"/>
      <c r="MZ72"/>
      <c r="NA72"/>
      <c r="NB72"/>
      <c r="NC72"/>
      <c r="ND72"/>
      <c r="NE72"/>
      <c r="NF72"/>
      <c r="NG72"/>
      <c r="NH72"/>
      <c r="NI72"/>
      <c r="NJ72"/>
      <c r="NK72"/>
      <c r="NL72"/>
      <c r="NM72"/>
      <c r="NN72"/>
      <c r="NO72"/>
      <c r="NP72"/>
      <c r="NQ72"/>
      <c r="NR72"/>
      <c r="NS72"/>
      <c r="NT72"/>
      <c r="NU72"/>
      <c r="NV72"/>
      <c r="NW72"/>
      <c r="NX72"/>
      <c r="NY72"/>
      <c r="NZ72"/>
      <c r="OA72"/>
      <c r="OB72"/>
      <c r="OC72"/>
      <c r="OD72"/>
      <c r="OE72"/>
      <c r="OF72"/>
      <c r="OG72"/>
      <c r="OH72"/>
      <c r="OI72"/>
      <c r="OJ72"/>
      <c r="OK72"/>
      <c r="OL72"/>
      <c r="OM72"/>
      <c r="ON72"/>
      <c r="OO72"/>
      <c r="OP72"/>
      <c r="OQ72"/>
      <c r="OR72"/>
      <c r="OS72"/>
      <c r="OT72"/>
      <c r="OU72"/>
      <c r="OV72"/>
      <c r="OW72"/>
      <c r="OX72"/>
      <c r="OY72"/>
      <c r="OZ72"/>
      <c r="PA72"/>
      <c r="PB72"/>
      <c r="PC72"/>
      <c r="PD72"/>
      <c r="PE72"/>
      <c r="PF72"/>
      <c r="PG72"/>
      <c r="PH72"/>
      <c r="PI72"/>
      <c r="PJ72"/>
      <c r="PK72"/>
      <c r="PL72"/>
      <c r="PM72"/>
      <c r="PN72"/>
      <c r="PO72"/>
      <c r="PP72"/>
      <c r="PQ72"/>
      <c r="PR72"/>
      <c r="PS72"/>
      <c r="PT72"/>
      <c r="PU72"/>
      <c r="PV72"/>
      <c r="PW72"/>
      <c r="PX72"/>
      <c r="PY72"/>
      <c r="PZ72"/>
      <c r="QA72"/>
      <c r="QB72"/>
      <c r="QC72"/>
      <c r="QD72"/>
      <c r="QE72"/>
      <c r="QF72"/>
      <c r="QG72"/>
      <c r="QH72"/>
      <c r="QI72"/>
      <c r="QJ72"/>
      <c r="QK72"/>
      <c r="QL72"/>
      <c r="QM72"/>
      <c r="QN72"/>
      <c r="QO72"/>
      <c r="QP72"/>
      <c r="QQ72"/>
      <c r="QR72"/>
      <c r="QS72"/>
      <c r="QT72"/>
      <c r="QU72"/>
      <c r="QV72"/>
      <c r="QW72"/>
      <c r="QX72"/>
      <c r="QY72"/>
      <c r="QZ72"/>
      <c r="RA72"/>
      <c r="RB72"/>
      <c r="RC72"/>
      <c r="RD72"/>
      <c r="RE72"/>
      <c r="RF72"/>
      <c r="RG72"/>
      <c r="RH72"/>
      <c r="RI72"/>
      <c r="RJ72"/>
      <c r="RK72"/>
      <c r="RL72"/>
      <c r="RM72"/>
      <c r="RN72"/>
      <c r="RO72"/>
      <c r="RP72"/>
      <c r="RQ72"/>
      <c r="RR72"/>
      <c r="RS72"/>
      <c r="RT72"/>
      <c r="RU72"/>
      <c r="RV72"/>
      <c r="RW72"/>
      <c r="RX72"/>
      <c r="RY72"/>
      <c r="RZ72"/>
      <c r="SA72"/>
      <c r="SB72"/>
      <c r="SC72"/>
      <c r="SD72"/>
      <c r="SE72"/>
      <c r="SF72"/>
      <c r="SG72"/>
      <c r="SH72"/>
      <c r="SI72"/>
      <c r="SJ72"/>
      <c r="SK72"/>
      <c r="SL72"/>
      <c r="SM72"/>
      <c r="SN72"/>
      <c r="SO72"/>
      <c r="SP72"/>
      <c r="SQ72"/>
      <c r="SR72"/>
      <c r="SS72"/>
      <c r="ST72"/>
      <c r="SU72"/>
      <c r="SV72"/>
      <c r="SW72"/>
      <c r="SX72"/>
      <c r="SY72"/>
      <c r="SZ72"/>
      <c r="TA72"/>
      <c r="TB72"/>
      <c r="TC72"/>
      <c r="TD72"/>
      <c r="TE72"/>
      <c r="TF72"/>
      <c r="TG72"/>
      <c r="TH72"/>
      <c r="TI72"/>
      <c r="TJ72"/>
      <c r="TK72"/>
      <c r="TL72"/>
      <c r="TM72"/>
      <c r="TN72"/>
      <c r="TO72"/>
      <c r="TP72"/>
      <c r="TQ72"/>
      <c r="TR72"/>
      <c r="TS72"/>
      <c r="TT72"/>
      <c r="TU72"/>
      <c r="TV72"/>
      <c r="TW72"/>
      <c r="TX72"/>
      <c r="TY72"/>
      <c r="TZ72"/>
      <c r="UA72"/>
      <c r="UB72"/>
      <c r="UC72"/>
      <c r="UD72"/>
      <c r="UE72"/>
      <c r="UF72"/>
      <c r="UG72"/>
      <c r="UH72"/>
      <c r="UI72"/>
      <c r="UJ72"/>
      <c r="UK72"/>
      <c r="UL72"/>
      <c r="UM72"/>
      <c r="UN72"/>
      <c r="UO72"/>
      <c r="UP72"/>
      <c r="UQ72"/>
      <c r="UR72"/>
      <c r="US72"/>
      <c r="UT72"/>
      <c r="UU72"/>
      <c r="UV72"/>
      <c r="UW72"/>
      <c r="UX72"/>
      <c r="UY72"/>
      <c r="UZ72"/>
      <c r="VA72"/>
      <c r="VB72"/>
      <c r="VC72"/>
      <c r="VD72"/>
      <c r="VE72"/>
      <c r="VF72"/>
      <c r="VG72"/>
      <c r="VH72"/>
      <c r="VI72"/>
      <c r="VJ72"/>
      <c r="VK72"/>
      <c r="VL72"/>
      <c r="VM72"/>
      <c r="VN72"/>
      <c r="VO72"/>
      <c r="VP72"/>
      <c r="VQ72"/>
      <c r="VR72"/>
      <c r="VS72"/>
      <c r="VT72"/>
      <c r="VU72"/>
      <c r="VV72"/>
      <c r="VW72"/>
      <c r="VX72"/>
      <c r="VY72"/>
      <c r="VZ72"/>
      <c r="WA72"/>
      <c r="WB72"/>
      <c r="WC72"/>
      <c r="WD72"/>
      <c r="WE72"/>
      <c r="WF72"/>
      <c r="WG72"/>
      <c r="WH72"/>
      <c r="WI72"/>
      <c r="WJ72"/>
      <c r="WK72"/>
      <c r="WL72"/>
      <c r="WM72"/>
      <c r="WN72"/>
      <c r="WO72"/>
      <c r="WP72"/>
      <c r="WQ72"/>
      <c r="WR72"/>
      <c r="WS72"/>
      <c r="WT72"/>
      <c r="WU72"/>
      <c r="WV72"/>
      <c r="WW72"/>
      <c r="WX72"/>
      <c r="WY72"/>
      <c r="WZ72"/>
      <c r="XA72"/>
      <c r="XB72"/>
      <c r="XC72"/>
      <c r="XD72"/>
      <c r="XE72"/>
      <c r="XF72"/>
      <c r="XG72"/>
      <c r="XH72"/>
      <c r="XI72"/>
      <c r="XJ72"/>
      <c r="XK72"/>
      <c r="XL72"/>
      <c r="XM72"/>
      <c r="XN72"/>
      <c r="XO72"/>
      <c r="XP72"/>
      <c r="XQ72"/>
      <c r="XR72"/>
      <c r="XS72"/>
      <c r="XT72"/>
      <c r="XU72"/>
      <c r="XV72"/>
      <c r="XW72"/>
      <c r="XX72"/>
      <c r="XY72"/>
      <c r="XZ72"/>
      <c r="YA72"/>
      <c r="YB72"/>
      <c r="YC72"/>
      <c r="YD72"/>
      <c r="YE72"/>
      <c r="YF72"/>
      <c r="YG72"/>
      <c r="YH72"/>
      <c r="YI72"/>
      <c r="YJ72"/>
      <c r="YK72"/>
      <c r="YL72"/>
      <c r="YM72"/>
      <c r="YN72"/>
      <c r="YO72"/>
      <c r="YP72"/>
      <c r="YQ72"/>
      <c r="YR72"/>
      <c r="YS72"/>
      <c r="YT72"/>
      <c r="YU72"/>
      <c r="YV72"/>
      <c r="YW72"/>
      <c r="YX72"/>
      <c r="YY72"/>
      <c r="YZ72"/>
      <c r="ZA72"/>
      <c r="ZB72"/>
      <c r="ZC72"/>
      <c r="ZD72"/>
      <c r="ZE72"/>
      <c r="ZF72"/>
      <c r="ZG72"/>
      <c r="ZH72"/>
      <c r="ZI72"/>
      <c r="ZJ72"/>
      <c r="ZK72"/>
      <c r="ZL72"/>
      <c r="ZM72"/>
      <c r="ZN72"/>
      <c r="ZO72"/>
      <c r="ZP72"/>
      <c r="ZQ72"/>
      <c r="ZR72"/>
      <c r="ZS72"/>
      <c r="ZT72"/>
      <c r="ZU72"/>
      <c r="ZV72"/>
      <c r="ZW72"/>
      <c r="ZX72"/>
      <c r="ZY72"/>
      <c r="ZZ72"/>
      <c r="AAA72"/>
    </row>
    <row r="73" spans="1:703" s="24" customFormat="1" ht="28.5" customHeight="1">
      <c r="B73" s="504" t="s">
        <v>311</v>
      </c>
      <c r="C73" s="504"/>
      <c r="D73" s="504"/>
      <c r="E73" s="504"/>
      <c r="F73" s="504"/>
      <c r="G73" s="504"/>
      <c r="H73" s="504"/>
      <c r="I73" s="504"/>
      <c r="J73" s="504"/>
      <c r="K73" s="504"/>
      <c r="L73" s="504"/>
      <c r="M73" s="115"/>
      <c r="N73" s="115"/>
      <c r="O73" s="115"/>
      <c r="P73" s="115"/>
      <c r="Q73" s="115"/>
      <c r="R73" s="115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  <c r="FR73"/>
      <c r="FS73"/>
      <c r="FT73"/>
      <c r="FU73"/>
      <c r="FV73"/>
      <c r="FW73"/>
      <c r="FX73"/>
      <c r="FY73"/>
      <c r="FZ73"/>
      <c r="GA73"/>
      <c r="GB73"/>
      <c r="GC73"/>
      <c r="GD73"/>
      <c r="GE73"/>
      <c r="GF73"/>
      <c r="GG73"/>
      <c r="GH73"/>
      <c r="GI73"/>
      <c r="GJ73"/>
      <c r="GK73"/>
      <c r="GL73"/>
      <c r="GM73"/>
      <c r="GN73"/>
      <c r="GO73"/>
      <c r="GP73"/>
      <c r="GQ73"/>
      <c r="GR73"/>
      <c r="GS73"/>
      <c r="GT73"/>
      <c r="GU73"/>
      <c r="GV73"/>
      <c r="GW73"/>
      <c r="GX73"/>
      <c r="GY73"/>
      <c r="GZ73"/>
      <c r="HA73"/>
      <c r="HB73"/>
      <c r="HC73"/>
      <c r="HD73"/>
      <c r="HE73"/>
      <c r="HF73"/>
      <c r="HG73"/>
      <c r="HH73"/>
      <c r="HI73"/>
      <c r="HJ73"/>
      <c r="HK73"/>
      <c r="HL73"/>
      <c r="HM73"/>
      <c r="HN73"/>
      <c r="HO73"/>
      <c r="HP73"/>
      <c r="HQ73"/>
      <c r="HR73"/>
      <c r="HS73"/>
      <c r="HT73"/>
      <c r="HU73"/>
      <c r="HV73"/>
      <c r="HW73"/>
      <c r="HX73"/>
      <c r="HY73"/>
      <c r="HZ73"/>
      <c r="IA73"/>
      <c r="IB73"/>
      <c r="IC73"/>
      <c r="ID73"/>
      <c r="IE73"/>
      <c r="IF73"/>
      <c r="IG73"/>
      <c r="IH73"/>
      <c r="II73"/>
      <c r="IJ73"/>
      <c r="IK73"/>
      <c r="IL73"/>
      <c r="IM73"/>
      <c r="IN73"/>
      <c r="IO73"/>
      <c r="IP73"/>
      <c r="IQ73"/>
      <c r="IR73"/>
      <c r="IS73"/>
      <c r="IT73"/>
      <c r="IU73"/>
      <c r="IV73"/>
      <c r="IW73"/>
      <c r="IX73"/>
      <c r="IY73"/>
      <c r="IZ73"/>
      <c r="JA73"/>
      <c r="JB73"/>
      <c r="JC73"/>
      <c r="JD73"/>
      <c r="JE73"/>
      <c r="JF73"/>
      <c r="JG73"/>
      <c r="JH73"/>
      <c r="JI73"/>
      <c r="JJ73"/>
      <c r="JK73"/>
      <c r="JL73"/>
      <c r="JM73"/>
      <c r="JN73"/>
      <c r="JO73"/>
      <c r="JP73"/>
      <c r="JQ73"/>
      <c r="JR73"/>
      <c r="JS73"/>
      <c r="JT73"/>
      <c r="JU73"/>
      <c r="JV73"/>
      <c r="JW73"/>
      <c r="JX73"/>
      <c r="JY73"/>
      <c r="JZ73"/>
      <c r="KA73"/>
      <c r="KB73"/>
      <c r="KC73"/>
      <c r="KD73"/>
      <c r="KE73"/>
      <c r="KF73"/>
      <c r="KG73"/>
      <c r="KH73"/>
      <c r="KI73"/>
      <c r="KJ73"/>
      <c r="KK73"/>
      <c r="KL73"/>
      <c r="KM73"/>
      <c r="KN73"/>
      <c r="KO73"/>
      <c r="KP73"/>
      <c r="KQ73"/>
      <c r="KR73"/>
      <c r="KS73"/>
      <c r="KT73"/>
      <c r="KU73"/>
      <c r="KV73"/>
      <c r="KW73"/>
      <c r="KX73"/>
      <c r="KY73"/>
      <c r="KZ73"/>
      <c r="LA73"/>
      <c r="LB73"/>
      <c r="LC73"/>
      <c r="LD73"/>
      <c r="LE73"/>
      <c r="LF73"/>
      <c r="LG73"/>
      <c r="LH73"/>
      <c r="LI73"/>
      <c r="LJ73"/>
      <c r="LK73"/>
      <c r="LL73"/>
      <c r="LM73"/>
      <c r="LN73"/>
      <c r="LO73"/>
      <c r="LP73"/>
      <c r="LQ73"/>
      <c r="LR73"/>
      <c r="LS73"/>
      <c r="LT73"/>
      <c r="LU73"/>
      <c r="LV73"/>
      <c r="LW73"/>
      <c r="LX73"/>
      <c r="LY73"/>
      <c r="LZ73"/>
      <c r="MA73"/>
      <c r="MB73"/>
      <c r="MC73"/>
      <c r="MD73"/>
      <c r="ME73"/>
      <c r="MF73"/>
      <c r="MG73"/>
      <c r="MH73"/>
      <c r="MI73"/>
      <c r="MJ73"/>
      <c r="MK73"/>
      <c r="ML73"/>
      <c r="MM73"/>
      <c r="MN73"/>
      <c r="MO73"/>
      <c r="MP73"/>
      <c r="MQ73"/>
      <c r="MR73"/>
      <c r="MS73"/>
      <c r="MT73"/>
      <c r="MU73"/>
      <c r="MV73"/>
      <c r="MW73"/>
      <c r="MX73"/>
      <c r="MY73"/>
      <c r="MZ73"/>
      <c r="NA73"/>
      <c r="NB73"/>
      <c r="NC73"/>
      <c r="ND73"/>
      <c r="NE73"/>
      <c r="NF73"/>
      <c r="NG73"/>
      <c r="NH73"/>
      <c r="NI73"/>
      <c r="NJ73"/>
      <c r="NK73"/>
      <c r="NL73"/>
      <c r="NM73"/>
      <c r="NN73"/>
      <c r="NO73"/>
      <c r="NP73"/>
      <c r="NQ73"/>
      <c r="NR73"/>
      <c r="NS73"/>
      <c r="NT73"/>
      <c r="NU73"/>
      <c r="NV73"/>
      <c r="NW73"/>
      <c r="NX73"/>
      <c r="NY73"/>
      <c r="NZ73"/>
      <c r="OA73"/>
      <c r="OB73"/>
      <c r="OC73"/>
      <c r="OD73"/>
      <c r="OE73"/>
      <c r="OF73"/>
      <c r="OG73"/>
      <c r="OH73"/>
      <c r="OI73"/>
      <c r="OJ73"/>
      <c r="OK73"/>
      <c r="OL73"/>
      <c r="OM73"/>
      <c r="ON73"/>
      <c r="OO73"/>
      <c r="OP73"/>
      <c r="OQ73"/>
      <c r="OR73"/>
      <c r="OS73"/>
      <c r="OT73"/>
      <c r="OU73"/>
      <c r="OV73"/>
      <c r="OW73"/>
      <c r="OX73"/>
      <c r="OY73"/>
      <c r="OZ73"/>
      <c r="PA73"/>
      <c r="PB73"/>
      <c r="PC73"/>
      <c r="PD73"/>
      <c r="PE73"/>
      <c r="PF73"/>
      <c r="PG73"/>
      <c r="PH73"/>
      <c r="PI73"/>
      <c r="PJ73"/>
      <c r="PK73"/>
      <c r="PL73"/>
      <c r="PM73"/>
      <c r="PN73"/>
      <c r="PO73"/>
      <c r="PP73"/>
      <c r="PQ73"/>
      <c r="PR73"/>
      <c r="PS73"/>
      <c r="PT73"/>
      <c r="PU73"/>
      <c r="PV73"/>
      <c r="PW73"/>
      <c r="PX73"/>
      <c r="PY73"/>
      <c r="PZ73"/>
      <c r="QA73"/>
      <c r="QB73"/>
      <c r="QC73"/>
      <c r="QD73"/>
      <c r="QE73"/>
      <c r="QF73"/>
      <c r="QG73"/>
      <c r="QH73"/>
      <c r="QI73"/>
      <c r="QJ73"/>
      <c r="QK73"/>
      <c r="QL73"/>
      <c r="QM73"/>
      <c r="QN73"/>
      <c r="QO73"/>
      <c r="QP73"/>
      <c r="QQ73"/>
      <c r="QR73"/>
      <c r="QS73"/>
      <c r="QT73"/>
      <c r="QU73"/>
      <c r="QV73"/>
      <c r="QW73"/>
      <c r="QX73"/>
      <c r="QY73"/>
      <c r="QZ73"/>
      <c r="RA73"/>
      <c r="RB73"/>
      <c r="RC73"/>
      <c r="RD73"/>
      <c r="RE73"/>
      <c r="RF73"/>
      <c r="RG73"/>
      <c r="RH73"/>
      <c r="RI73"/>
      <c r="RJ73"/>
      <c r="RK73"/>
      <c r="RL73"/>
      <c r="RM73"/>
      <c r="RN73"/>
      <c r="RO73"/>
      <c r="RP73"/>
      <c r="RQ73"/>
      <c r="RR73"/>
      <c r="RS73"/>
      <c r="RT73"/>
      <c r="RU73"/>
      <c r="RV73"/>
      <c r="RW73"/>
      <c r="RX73"/>
      <c r="RY73"/>
      <c r="RZ73"/>
      <c r="SA73"/>
      <c r="SB73"/>
      <c r="SC73"/>
      <c r="SD73"/>
      <c r="SE73"/>
      <c r="SF73"/>
      <c r="SG73"/>
      <c r="SH73"/>
      <c r="SI73"/>
      <c r="SJ73"/>
      <c r="SK73"/>
      <c r="SL73"/>
      <c r="SM73"/>
      <c r="SN73"/>
      <c r="SO73"/>
      <c r="SP73"/>
      <c r="SQ73"/>
      <c r="SR73"/>
      <c r="SS73"/>
      <c r="ST73"/>
      <c r="SU73"/>
      <c r="SV73"/>
      <c r="SW73"/>
      <c r="SX73"/>
      <c r="SY73"/>
      <c r="SZ73"/>
      <c r="TA73"/>
      <c r="TB73"/>
      <c r="TC73"/>
      <c r="TD73"/>
      <c r="TE73"/>
      <c r="TF73"/>
      <c r="TG73"/>
      <c r="TH73"/>
      <c r="TI73"/>
      <c r="TJ73"/>
      <c r="TK73"/>
      <c r="TL73"/>
      <c r="TM73"/>
      <c r="TN73"/>
      <c r="TO73"/>
      <c r="TP73"/>
      <c r="TQ73"/>
      <c r="TR73"/>
      <c r="TS73"/>
      <c r="TT73"/>
      <c r="TU73"/>
      <c r="TV73"/>
      <c r="TW73"/>
      <c r="TX73"/>
      <c r="TY73"/>
      <c r="TZ73"/>
      <c r="UA73"/>
      <c r="UB73"/>
      <c r="UC73"/>
      <c r="UD73"/>
      <c r="UE73"/>
      <c r="UF73"/>
      <c r="UG73"/>
      <c r="UH73"/>
      <c r="UI73"/>
      <c r="UJ73"/>
      <c r="UK73"/>
      <c r="UL73"/>
      <c r="UM73"/>
      <c r="UN73"/>
      <c r="UO73"/>
      <c r="UP73"/>
      <c r="UQ73"/>
      <c r="UR73"/>
      <c r="US73"/>
      <c r="UT73"/>
      <c r="UU73"/>
      <c r="UV73"/>
      <c r="UW73"/>
      <c r="UX73"/>
      <c r="UY73"/>
      <c r="UZ73"/>
      <c r="VA73"/>
      <c r="VB73"/>
      <c r="VC73"/>
      <c r="VD73"/>
      <c r="VE73"/>
      <c r="VF73"/>
      <c r="VG73"/>
      <c r="VH73"/>
      <c r="VI73"/>
      <c r="VJ73"/>
      <c r="VK73"/>
      <c r="VL73"/>
      <c r="VM73"/>
      <c r="VN73"/>
      <c r="VO73"/>
      <c r="VP73"/>
      <c r="VQ73"/>
      <c r="VR73"/>
      <c r="VS73"/>
      <c r="VT73"/>
      <c r="VU73"/>
      <c r="VV73"/>
      <c r="VW73"/>
      <c r="VX73"/>
      <c r="VY73"/>
      <c r="VZ73"/>
      <c r="WA73"/>
      <c r="WB73"/>
      <c r="WC73"/>
      <c r="WD73"/>
      <c r="WE73"/>
      <c r="WF73"/>
      <c r="WG73"/>
      <c r="WH73"/>
      <c r="WI73"/>
      <c r="WJ73"/>
      <c r="WK73"/>
      <c r="WL73"/>
      <c r="WM73"/>
      <c r="WN73"/>
      <c r="WO73"/>
      <c r="WP73"/>
      <c r="WQ73"/>
      <c r="WR73"/>
      <c r="WS73"/>
      <c r="WT73"/>
      <c r="WU73"/>
      <c r="WV73"/>
      <c r="WW73"/>
      <c r="WX73"/>
      <c r="WY73"/>
      <c r="WZ73"/>
      <c r="XA73"/>
      <c r="XB73"/>
      <c r="XC73"/>
      <c r="XD73"/>
      <c r="XE73"/>
      <c r="XF73"/>
      <c r="XG73"/>
      <c r="XH73"/>
      <c r="XI73"/>
      <c r="XJ73"/>
      <c r="XK73"/>
      <c r="XL73"/>
      <c r="XM73"/>
      <c r="XN73"/>
      <c r="XO73"/>
      <c r="XP73"/>
      <c r="XQ73"/>
      <c r="XR73"/>
      <c r="XS73"/>
      <c r="XT73"/>
      <c r="XU73"/>
      <c r="XV73"/>
      <c r="XW73"/>
      <c r="XX73"/>
      <c r="XY73"/>
      <c r="XZ73"/>
      <c r="YA73"/>
      <c r="YB73"/>
      <c r="YC73"/>
      <c r="YD73"/>
      <c r="YE73"/>
      <c r="YF73"/>
      <c r="YG73"/>
      <c r="YH73"/>
      <c r="YI73"/>
      <c r="YJ73"/>
      <c r="YK73"/>
      <c r="YL73"/>
      <c r="YM73"/>
      <c r="YN73"/>
      <c r="YO73"/>
      <c r="YP73"/>
      <c r="YQ73"/>
      <c r="YR73"/>
      <c r="YS73"/>
      <c r="YT73"/>
      <c r="YU73"/>
      <c r="YV73"/>
      <c r="YW73"/>
      <c r="YX73"/>
      <c r="YY73"/>
      <c r="YZ73"/>
      <c r="ZA73"/>
      <c r="ZB73"/>
      <c r="ZC73"/>
      <c r="ZD73"/>
      <c r="ZE73"/>
      <c r="ZF73"/>
      <c r="ZG73"/>
      <c r="ZH73"/>
      <c r="ZI73"/>
      <c r="ZJ73"/>
      <c r="ZK73"/>
      <c r="ZL73"/>
      <c r="ZM73"/>
      <c r="ZN73"/>
      <c r="ZO73"/>
      <c r="ZP73"/>
      <c r="ZQ73"/>
      <c r="ZR73"/>
      <c r="ZS73"/>
      <c r="ZT73"/>
      <c r="ZU73"/>
      <c r="ZV73"/>
      <c r="ZW73"/>
      <c r="ZX73"/>
      <c r="ZY73"/>
      <c r="ZZ73"/>
      <c r="AAA73"/>
    </row>
    <row r="74" spans="1:703" s="24" customFormat="1" ht="13.5" customHeight="1">
      <c r="B74" s="116"/>
      <c r="C74" s="116"/>
      <c r="D74" s="116"/>
      <c r="E74" s="116"/>
      <c r="F74" s="116"/>
      <c r="G74" s="116"/>
      <c r="H74" s="116"/>
      <c r="I74" s="116"/>
      <c r="J74" s="116"/>
      <c r="K74" s="116"/>
      <c r="L74" s="116"/>
      <c r="M74" s="115"/>
      <c r="N74" s="115"/>
      <c r="O74" s="115"/>
      <c r="P74" s="115"/>
      <c r="Q74" s="115"/>
      <c r="R74" s="115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/>
      <c r="HN74"/>
      <c r="HO74"/>
      <c r="HP74"/>
      <c r="HQ74"/>
      <c r="HR74"/>
      <c r="HS74"/>
      <c r="HT74"/>
      <c r="HU74"/>
      <c r="HV74"/>
      <c r="HW74"/>
      <c r="HX74"/>
      <c r="HY74"/>
      <c r="HZ74"/>
      <c r="IA74"/>
      <c r="IB74"/>
      <c r="IC74"/>
      <c r="ID74"/>
      <c r="IE74"/>
      <c r="IF74"/>
      <c r="IG74"/>
      <c r="IH74"/>
      <c r="II74"/>
      <c r="IJ74"/>
      <c r="IK74"/>
      <c r="IL74"/>
      <c r="IM74"/>
      <c r="IN74"/>
      <c r="IO74"/>
      <c r="IP74"/>
      <c r="IQ74"/>
      <c r="IR74"/>
      <c r="IS74"/>
      <c r="IT74"/>
      <c r="IU74"/>
      <c r="IV74"/>
      <c r="IW74"/>
      <c r="IX74"/>
      <c r="IY74"/>
      <c r="IZ74"/>
      <c r="JA74"/>
      <c r="JB74"/>
      <c r="JC74"/>
      <c r="JD74"/>
      <c r="JE74"/>
      <c r="JF74"/>
      <c r="JG74"/>
      <c r="JH74"/>
      <c r="JI74"/>
      <c r="JJ74"/>
      <c r="JK74"/>
      <c r="JL74"/>
      <c r="JM74"/>
      <c r="JN74"/>
      <c r="JO74"/>
      <c r="JP74"/>
      <c r="JQ74"/>
      <c r="JR74"/>
      <c r="JS74"/>
      <c r="JT74"/>
      <c r="JU74"/>
      <c r="JV74"/>
      <c r="JW74"/>
      <c r="JX74"/>
      <c r="JY74"/>
      <c r="JZ74"/>
      <c r="KA74"/>
      <c r="KB74"/>
      <c r="KC74"/>
      <c r="KD74"/>
      <c r="KE74"/>
      <c r="KF74"/>
      <c r="KG74"/>
      <c r="KH74"/>
      <c r="KI74"/>
      <c r="KJ74"/>
      <c r="KK74"/>
      <c r="KL74"/>
      <c r="KM74"/>
      <c r="KN74"/>
      <c r="KO74"/>
      <c r="KP74"/>
      <c r="KQ74"/>
      <c r="KR74"/>
      <c r="KS74"/>
      <c r="KT74"/>
      <c r="KU74"/>
      <c r="KV74"/>
      <c r="KW74"/>
      <c r="KX74"/>
      <c r="KY74"/>
      <c r="KZ74"/>
      <c r="LA74"/>
      <c r="LB74"/>
      <c r="LC74"/>
      <c r="LD74"/>
      <c r="LE74"/>
      <c r="LF74"/>
      <c r="LG74"/>
      <c r="LH74"/>
      <c r="LI74"/>
      <c r="LJ74"/>
      <c r="LK74"/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  <c r="AAA74"/>
    </row>
    <row r="75" spans="1:703" s="24" customFormat="1" ht="13.5" customHeight="1">
      <c r="B75" s="116"/>
      <c r="C75" s="116"/>
      <c r="D75" s="116"/>
      <c r="E75" s="116"/>
      <c r="F75" s="116"/>
      <c r="G75" s="116"/>
      <c r="H75" s="116"/>
      <c r="I75" s="116"/>
      <c r="J75" s="116"/>
      <c r="K75" s="116"/>
      <c r="L75" s="116"/>
      <c r="M75" s="115"/>
      <c r="N75" s="115"/>
      <c r="O75" s="115"/>
      <c r="P75" s="115"/>
      <c r="Q75" s="115"/>
      <c r="R75" s="11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  <c r="DR75"/>
      <c r="DS75"/>
      <c r="DT75"/>
      <c r="DU75"/>
      <c r="DV75"/>
      <c r="DW75"/>
      <c r="DX75"/>
      <c r="DY75"/>
      <c r="DZ75"/>
      <c r="EA75"/>
      <c r="EB75"/>
      <c r="EC75"/>
      <c r="ED75"/>
      <c r="EE75"/>
      <c r="EF75"/>
      <c r="EG75"/>
      <c r="EH75"/>
      <c r="EI75"/>
      <c r="EJ75"/>
      <c r="EK75"/>
      <c r="EL75"/>
      <c r="EM75"/>
      <c r="EN75"/>
      <c r="EO75"/>
      <c r="EP75"/>
      <c r="EQ75"/>
      <c r="ER75"/>
      <c r="ES75"/>
      <c r="ET75"/>
      <c r="EU75"/>
      <c r="EV75"/>
      <c r="EW75"/>
      <c r="EX75"/>
      <c r="EY75"/>
      <c r="EZ75"/>
      <c r="FA75"/>
      <c r="FB75"/>
      <c r="FC75"/>
      <c r="FD75"/>
      <c r="FE75"/>
      <c r="FF75"/>
      <c r="FG75"/>
      <c r="FH75"/>
      <c r="FI75"/>
      <c r="FJ75"/>
      <c r="FK75"/>
      <c r="FL75"/>
      <c r="FM75"/>
      <c r="FN75"/>
      <c r="FO75"/>
      <c r="FP75"/>
      <c r="FQ75"/>
      <c r="FR75"/>
      <c r="FS75"/>
      <c r="FT75"/>
      <c r="FU75"/>
      <c r="FV75"/>
      <c r="FW75"/>
      <c r="FX75"/>
      <c r="FY75"/>
      <c r="FZ75"/>
      <c r="GA75"/>
      <c r="GB75"/>
      <c r="GC75"/>
      <c r="GD75"/>
      <c r="GE75"/>
      <c r="GF75"/>
      <c r="GG75"/>
      <c r="GH75"/>
      <c r="GI75"/>
      <c r="GJ75"/>
      <c r="GK75"/>
      <c r="GL75"/>
      <c r="GM75"/>
      <c r="GN75"/>
      <c r="GO75"/>
      <c r="GP75"/>
      <c r="GQ75"/>
      <c r="GR75"/>
      <c r="GS75"/>
      <c r="GT75"/>
      <c r="GU75"/>
      <c r="GV75"/>
      <c r="GW75"/>
      <c r="GX75"/>
      <c r="GY75"/>
      <c r="GZ75"/>
      <c r="HA75"/>
      <c r="HB75"/>
      <c r="HC75"/>
      <c r="HD75"/>
      <c r="HE75"/>
      <c r="HF75"/>
      <c r="HG75"/>
      <c r="HH75"/>
      <c r="HI75"/>
      <c r="HJ75"/>
      <c r="HK75"/>
      <c r="HL75"/>
      <c r="HM75"/>
      <c r="HN75"/>
      <c r="HO75"/>
      <c r="HP75"/>
      <c r="HQ75"/>
      <c r="HR75"/>
      <c r="HS75"/>
      <c r="HT75"/>
      <c r="HU75"/>
      <c r="HV75"/>
      <c r="HW75"/>
      <c r="HX75"/>
      <c r="HY75"/>
      <c r="HZ75"/>
      <c r="IA75"/>
      <c r="IB75"/>
      <c r="IC75"/>
      <c r="ID75"/>
      <c r="IE75"/>
      <c r="IF75"/>
      <c r="IG75"/>
      <c r="IH75"/>
      <c r="II75"/>
      <c r="IJ75"/>
      <c r="IK75"/>
      <c r="IL75"/>
      <c r="IM75"/>
      <c r="IN75"/>
      <c r="IO75"/>
      <c r="IP75"/>
      <c r="IQ75"/>
      <c r="IR75"/>
      <c r="IS75"/>
      <c r="IT75"/>
      <c r="IU75"/>
      <c r="IV75"/>
      <c r="IW75"/>
      <c r="IX75"/>
      <c r="IY75"/>
      <c r="IZ75"/>
      <c r="JA75"/>
      <c r="JB75"/>
      <c r="JC75"/>
      <c r="JD75"/>
      <c r="JE75"/>
      <c r="JF75"/>
      <c r="JG75"/>
      <c r="JH75"/>
      <c r="JI75"/>
      <c r="JJ75"/>
      <c r="JK75"/>
      <c r="JL75"/>
      <c r="JM75"/>
      <c r="JN75"/>
      <c r="JO75"/>
      <c r="JP75"/>
      <c r="JQ75"/>
      <c r="JR75"/>
      <c r="JS75"/>
      <c r="JT75"/>
      <c r="JU75"/>
      <c r="JV75"/>
      <c r="JW75"/>
      <c r="JX75"/>
      <c r="JY75"/>
      <c r="JZ75"/>
      <c r="KA75"/>
      <c r="KB75"/>
      <c r="KC75"/>
      <c r="KD75"/>
      <c r="KE75"/>
      <c r="KF75"/>
      <c r="KG75"/>
      <c r="KH75"/>
      <c r="KI75"/>
      <c r="KJ75"/>
      <c r="KK75"/>
      <c r="KL75"/>
      <c r="KM75"/>
      <c r="KN75"/>
      <c r="KO75"/>
      <c r="KP75"/>
      <c r="KQ75"/>
      <c r="KR75"/>
      <c r="KS75"/>
      <c r="KT75"/>
      <c r="KU75"/>
      <c r="KV75"/>
      <c r="KW75"/>
      <c r="KX75"/>
      <c r="KY75"/>
      <c r="KZ75"/>
      <c r="LA75"/>
      <c r="LB75"/>
      <c r="LC75"/>
      <c r="LD75"/>
      <c r="LE75"/>
      <c r="LF75"/>
      <c r="LG75"/>
      <c r="LH75"/>
      <c r="LI75"/>
      <c r="LJ75"/>
      <c r="LK75"/>
      <c r="LL75"/>
      <c r="LM75"/>
      <c r="LN75"/>
      <c r="LO75"/>
      <c r="LP75"/>
      <c r="LQ75"/>
      <c r="LR75"/>
      <c r="LS75"/>
      <c r="LT75"/>
      <c r="LU75"/>
      <c r="LV75"/>
      <c r="LW75"/>
      <c r="LX75"/>
      <c r="LY75"/>
      <c r="LZ75"/>
      <c r="MA75"/>
      <c r="MB75"/>
      <c r="MC75"/>
      <c r="MD75"/>
      <c r="ME75"/>
      <c r="MF75"/>
      <c r="MG75"/>
      <c r="MH75"/>
      <c r="MI75"/>
      <c r="MJ75"/>
      <c r="MK75"/>
      <c r="ML75"/>
      <c r="MM75"/>
      <c r="MN75"/>
      <c r="MO75"/>
      <c r="MP75"/>
      <c r="MQ75"/>
      <c r="MR75"/>
      <c r="MS75"/>
      <c r="MT75"/>
      <c r="MU75"/>
      <c r="MV75"/>
      <c r="MW75"/>
      <c r="MX75"/>
      <c r="MY75"/>
      <c r="MZ75"/>
      <c r="NA75"/>
      <c r="NB75"/>
      <c r="NC75"/>
      <c r="ND75"/>
      <c r="NE75"/>
      <c r="NF75"/>
      <c r="NG75"/>
      <c r="NH75"/>
      <c r="NI75"/>
      <c r="NJ75"/>
      <c r="NK75"/>
      <c r="NL75"/>
      <c r="NM75"/>
      <c r="NN75"/>
      <c r="NO75"/>
      <c r="NP75"/>
      <c r="NQ75"/>
      <c r="NR75"/>
      <c r="NS75"/>
      <c r="NT75"/>
      <c r="NU75"/>
      <c r="NV75"/>
      <c r="NW75"/>
      <c r="NX75"/>
      <c r="NY75"/>
      <c r="NZ75"/>
      <c r="OA75"/>
      <c r="OB75"/>
      <c r="OC75"/>
      <c r="OD75"/>
      <c r="OE75"/>
      <c r="OF75"/>
      <c r="OG75"/>
      <c r="OH75"/>
      <c r="OI75"/>
      <c r="OJ75"/>
      <c r="OK75"/>
      <c r="OL75"/>
      <c r="OM75"/>
      <c r="ON75"/>
      <c r="OO75"/>
      <c r="OP75"/>
      <c r="OQ75"/>
      <c r="OR75"/>
      <c r="OS75"/>
      <c r="OT75"/>
      <c r="OU75"/>
      <c r="OV75"/>
      <c r="OW75"/>
      <c r="OX75"/>
      <c r="OY75"/>
      <c r="OZ75"/>
      <c r="PA75"/>
      <c r="PB75"/>
      <c r="PC75"/>
      <c r="PD75"/>
      <c r="PE75"/>
      <c r="PF75"/>
      <c r="PG75"/>
      <c r="PH75"/>
      <c r="PI75"/>
      <c r="PJ75"/>
      <c r="PK75"/>
      <c r="PL75"/>
      <c r="PM75"/>
      <c r="PN75"/>
      <c r="PO75"/>
      <c r="PP75"/>
      <c r="PQ75"/>
      <c r="PR75"/>
      <c r="PS75"/>
      <c r="PT75"/>
      <c r="PU75"/>
      <c r="PV75"/>
      <c r="PW75"/>
      <c r="PX75"/>
      <c r="PY75"/>
      <c r="PZ75"/>
      <c r="QA75"/>
      <c r="QB75"/>
      <c r="QC75"/>
      <c r="QD75"/>
      <c r="QE75"/>
      <c r="QF75"/>
      <c r="QG75"/>
      <c r="QH75"/>
      <c r="QI75"/>
      <c r="QJ75"/>
      <c r="QK75"/>
      <c r="QL75"/>
      <c r="QM75"/>
      <c r="QN75"/>
      <c r="QO75"/>
      <c r="QP75"/>
      <c r="QQ75"/>
      <c r="QR75"/>
      <c r="QS75"/>
      <c r="QT75"/>
      <c r="QU75"/>
      <c r="QV75"/>
      <c r="QW75"/>
      <c r="QX75"/>
      <c r="QY75"/>
      <c r="QZ75"/>
      <c r="RA75"/>
      <c r="RB75"/>
      <c r="RC75"/>
      <c r="RD75"/>
      <c r="RE75"/>
      <c r="RF75"/>
      <c r="RG75"/>
      <c r="RH75"/>
      <c r="RI75"/>
      <c r="RJ75"/>
      <c r="RK75"/>
      <c r="RL75"/>
      <c r="RM75"/>
      <c r="RN75"/>
      <c r="RO75"/>
      <c r="RP75"/>
      <c r="RQ75"/>
      <c r="RR75"/>
      <c r="RS75"/>
      <c r="RT75"/>
      <c r="RU75"/>
      <c r="RV75"/>
      <c r="RW75"/>
      <c r="RX75"/>
      <c r="RY75"/>
      <c r="RZ75"/>
      <c r="SA75"/>
      <c r="SB75"/>
      <c r="SC75"/>
      <c r="SD75"/>
      <c r="SE75"/>
      <c r="SF75"/>
      <c r="SG75"/>
      <c r="SH75"/>
      <c r="SI75"/>
      <c r="SJ75"/>
      <c r="SK75"/>
      <c r="SL75"/>
      <c r="SM75"/>
      <c r="SN75"/>
      <c r="SO75"/>
      <c r="SP75"/>
      <c r="SQ75"/>
      <c r="SR75"/>
      <c r="SS75"/>
      <c r="ST75"/>
      <c r="SU75"/>
      <c r="SV75"/>
      <c r="SW75"/>
      <c r="SX75"/>
      <c r="SY75"/>
      <c r="SZ75"/>
      <c r="TA75"/>
      <c r="TB75"/>
      <c r="TC75"/>
      <c r="TD75"/>
      <c r="TE75"/>
      <c r="TF75"/>
      <c r="TG75"/>
      <c r="TH75"/>
      <c r="TI75"/>
      <c r="TJ75"/>
      <c r="TK75"/>
      <c r="TL75"/>
      <c r="TM75"/>
      <c r="TN75"/>
      <c r="TO75"/>
      <c r="TP75"/>
      <c r="TQ75"/>
      <c r="TR75"/>
      <c r="TS75"/>
      <c r="TT75"/>
      <c r="TU75"/>
      <c r="TV75"/>
      <c r="TW75"/>
      <c r="TX75"/>
      <c r="TY75"/>
      <c r="TZ75"/>
      <c r="UA75"/>
      <c r="UB75"/>
      <c r="UC75"/>
      <c r="UD75"/>
      <c r="UE75"/>
      <c r="UF75"/>
      <c r="UG75"/>
      <c r="UH75"/>
      <c r="UI75"/>
      <c r="UJ75"/>
      <c r="UK75"/>
      <c r="UL75"/>
      <c r="UM75"/>
      <c r="UN75"/>
      <c r="UO75"/>
      <c r="UP75"/>
      <c r="UQ75"/>
      <c r="UR75"/>
      <c r="US75"/>
      <c r="UT75"/>
      <c r="UU75"/>
      <c r="UV75"/>
      <c r="UW75"/>
      <c r="UX75"/>
      <c r="UY75"/>
      <c r="UZ75"/>
      <c r="VA75"/>
      <c r="VB75"/>
      <c r="VC75"/>
      <c r="VD75"/>
      <c r="VE75"/>
      <c r="VF75"/>
      <c r="VG75"/>
      <c r="VH75"/>
      <c r="VI75"/>
      <c r="VJ75"/>
      <c r="VK75"/>
      <c r="VL75"/>
      <c r="VM75"/>
      <c r="VN75"/>
      <c r="VO75"/>
      <c r="VP75"/>
      <c r="VQ75"/>
      <c r="VR75"/>
      <c r="VS75"/>
      <c r="VT75"/>
      <c r="VU75"/>
      <c r="VV75"/>
      <c r="VW75"/>
      <c r="VX75"/>
      <c r="VY75"/>
      <c r="VZ75"/>
      <c r="WA75"/>
      <c r="WB75"/>
      <c r="WC75"/>
      <c r="WD75"/>
      <c r="WE75"/>
      <c r="WF75"/>
      <c r="WG75"/>
      <c r="WH75"/>
      <c r="WI75"/>
      <c r="WJ75"/>
      <c r="WK75"/>
      <c r="WL75"/>
      <c r="WM75"/>
      <c r="WN75"/>
      <c r="WO75"/>
      <c r="WP75"/>
      <c r="WQ75"/>
      <c r="WR75"/>
      <c r="WS75"/>
      <c r="WT75"/>
      <c r="WU75"/>
      <c r="WV75"/>
      <c r="WW75"/>
      <c r="WX75"/>
      <c r="WY75"/>
      <c r="WZ75"/>
      <c r="XA75"/>
      <c r="XB75"/>
      <c r="XC75"/>
      <c r="XD75"/>
      <c r="XE75"/>
      <c r="XF75"/>
      <c r="XG75"/>
      <c r="XH75"/>
      <c r="XI75"/>
      <c r="XJ75"/>
      <c r="XK75"/>
      <c r="XL75"/>
      <c r="XM75"/>
      <c r="XN75"/>
      <c r="XO75"/>
      <c r="XP75"/>
      <c r="XQ75"/>
      <c r="XR75"/>
      <c r="XS75"/>
      <c r="XT75"/>
      <c r="XU75"/>
      <c r="XV75"/>
      <c r="XW75"/>
      <c r="XX75"/>
      <c r="XY75"/>
      <c r="XZ75"/>
      <c r="YA75"/>
      <c r="YB75"/>
      <c r="YC75"/>
      <c r="YD75"/>
      <c r="YE75"/>
      <c r="YF75"/>
      <c r="YG75"/>
      <c r="YH75"/>
      <c r="YI75"/>
      <c r="YJ75"/>
      <c r="YK75"/>
      <c r="YL75"/>
      <c r="YM75"/>
      <c r="YN75"/>
      <c r="YO75"/>
      <c r="YP75"/>
      <c r="YQ75"/>
      <c r="YR75"/>
      <c r="YS75"/>
      <c r="YT75"/>
      <c r="YU75"/>
      <c r="YV75"/>
      <c r="YW75"/>
      <c r="YX75"/>
      <c r="YY75"/>
      <c r="YZ75"/>
      <c r="ZA75"/>
      <c r="ZB75"/>
      <c r="ZC75"/>
      <c r="ZD75"/>
      <c r="ZE75"/>
      <c r="ZF75"/>
      <c r="ZG75"/>
      <c r="ZH75"/>
      <c r="ZI75"/>
      <c r="ZJ75"/>
      <c r="ZK75"/>
      <c r="ZL75"/>
      <c r="ZM75"/>
      <c r="ZN75"/>
      <c r="ZO75"/>
      <c r="ZP75"/>
      <c r="ZQ75"/>
      <c r="ZR75"/>
      <c r="ZS75"/>
      <c r="ZT75"/>
      <c r="ZU75"/>
      <c r="ZV75"/>
      <c r="ZW75"/>
      <c r="ZX75"/>
      <c r="ZY75"/>
      <c r="ZZ75"/>
      <c r="AAA75"/>
    </row>
    <row r="76" spans="1:703" s="24" customFormat="1" ht="13.5" customHeight="1">
      <c r="B76" s="116"/>
      <c r="C76" s="116"/>
      <c r="D76" s="116"/>
      <c r="E76" s="116"/>
      <c r="F76" s="116"/>
      <c r="G76" s="116"/>
      <c r="H76" s="116"/>
      <c r="I76" s="116"/>
      <c r="J76" s="116"/>
      <c r="K76" s="116"/>
      <c r="L76" s="11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  <c r="DR76"/>
      <c r="DS76"/>
      <c r="DT76"/>
      <c r="DU76"/>
      <c r="DV76"/>
      <c r="DW76"/>
      <c r="DX76"/>
      <c r="DY76"/>
      <c r="DZ76"/>
      <c r="EA76"/>
      <c r="EB76"/>
      <c r="EC76"/>
      <c r="ED76"/>
      <c r="EE76"/>
      <c r="EF76"/>
      <c r="EG76"/>
      <c r="EH76"/>
      <c r="EI76"/>
      <c r="EJ76"/>
      <c r="EK76"/>
      <c r="EL76"/>
      <c r="EM76"/>
      <c r="EN76"/>
      <c r="EO76"/>
      <c r="EP76"/>
      <c r="EQ76"/>
      <c r="ER76"/>
      <c r="ES76"/>
      <c r="ET76"/>
      <c r="EU76"/>
      <c r="EV76"/>
      <c r="EW76"/>
      <c r="EX76"/>
      <c r="EY76"/>
      <c r="EZ76"/>
      <c r="FA76"/>
      <c r="FB76"/>
      <c r="FC76"/>
      <c r="FD76"/>
      <c r="FE76"/>
      <c r="FF76"/>
      <c r="FG76"/>
      <c r="FH76"/>
      <c r="FI76"/>
      <c r="FJ76"/>
      <c r="FK76"/>
      <c r="FL76"/>
      <c r="FM76"/>
      <c r="FN76"/>
      <c r="FO76"/>
      <c r="FP76"/>
      <c r="FQ76"/>
      <c r="FR76"/>
      <c r="FS76"/>
      <c r="FT76"/>
      <c r="FU76"/>
      <c r="FV76"/>
      <c r="FW76"/>
      <c r="FX76"/>
      <c r="FY76"/>
      <c r="FZ76"/>
      <c r="GA76"/>
      <c r="GB76"/>
      <c r="GC76"/>
      <c r="GD76"/>
      <c r="GE76"/>
      <c r="GF76"/>
      <c r="GG76"/>
      <c r="GH76"/>
      <c r="GI76"/>
      <c r="GJ76"/>
      <c r="GK76"/>
      <c r="GL76"/>
      <c r="GM76"/>
      <c r="GN76"/>
      <c r="GO76"/>
      <c r="GP76"/>
      <c r="GQ76"/>
      <c r="GR76"/>
      <c r="GS76"/>
      <c r="GT76"/>
      <c r="GU76"/>
      <c r="GV76"/>
      <c r="GW76"/>
      <c r="GX76"/>
      <c r="GY76"/>
      <c r="GZ76"/>
      <c r="HA76"/>
      <c r="HB76"/>
      <c r="HC76"/>
      <c r="HD76"/>
      <c r="HE76"/>
      <c r="HF76"/>
      <c r="HG76"/>
      <c r="HH76"/>
      <c r="HI76"/>
      <c r="HJ76"/>
      <c r="HK76"/>
      <c r="HL76"/>
      <c r="HM76"/>
      <c r="HN76"/>
      <c r="HO76"/>
      <c r="HP76"/>
      <c r="HQ76"/>
      <c r="HR76"/>
      <c r="HS76"/>
      <c r="HT76"/>
      <c r="HU76"/>
      <c r="HV76"/>
      <c r="HW76"/>
      <c r="HX76"/>
      <c r="HY76"/>
      <c r="HZ76"/>
      <c r="IA76"/>
      <c r="IB76"/>
      <c r="IC76"/>
      <c r="ID76"/>
      <c r="IE76"/>
      <c r="IF76"/>
      <c r="IG76"/>
      <c r="IH76"/>
      <c r="II76"/>
      <c r="IJ76"/>
      <c r="IK76"/>
      <c r="IL76"/>
      <c r="IM76"/>
      <c r="IN76"/>
      <c r="IO76"/>
      <c r="IP76"/>
      <c r="IQ76"/>
      <c r="IR76"/>
      <c r="IS76"/>
      <c r="IT76"/>
      <c r="IU76"/>
      <c r="IV76"/>
      <c r="IW76"/>
      <c r="IX76"/>
      <c r="IY76"/>
      <c r="IZ76"/>
      <c r="JA76"/>
      <c r="JB76"/>
      <c r="JC76"/>
      <c r="JD76"/>
      <c r="JE76"/>
      <c r="JF76"/>
      <c r="JG76"/>
      <c r="JH76"/>
      <c r="JI76"/>
      <c r="JJ76"/>
      <c r="JK76"/>
      <c r="JL76"/>
      <c r="JM76"/>
      <c r="JN76"/>
      <c r="JO76"/>
      <c r="JP76"/>
      <c r="JQ76"/>
      <c r="JR76"/>
      <c r="JS76"/>
      <c r="JT76"/>
      <c r="JU76"/>
      <c r="JV76"/>
      <c r="JW76"/>
      <c r="JX76"/>
      <c r="JY76"/>
      <c r="JZ76"/>
      <c r="KA76"/>
      <c r="KB76"/>
      <c r="KC76"/>
      <c r="KD76"/>
      <c r="KE76"/>
      <c r="KF76"/>
      <c r="KG76"/>
      <c r="KH76"/>
      <c r="KI76"/>
      <c r="KJ76"/>
      <c r="KK76"/>
      <c r="KL76"/>
      <c r="KM76"/>
      <c r="KN76"/>
      <c r="KO76"/>
      <c r="KP76"/>
      <c r="KQ76"/>
      <c r="KR76"/>
      <c r="KS76"/>
      <c r="KT76"/>
      <c r="KU76"/>
      <c r="KV76"/>
      <c r="KW76"/>
      <c r="KX76"/>
      <c r="KY76"/>
      <c r="KZ76"/>
      <c r="LA76"/>
      <c r="LB76"/>
      <c r="LC76"/>
      <c r="LD76"/>
      <c r="LE76"/>
      <c r="LF76"/>
      <c r="LG76"/>
      <c r="LH76"/>
      <c r="LI76"/>
      <c r="LJ76"/>
      <c r="LK76"/>
      <c r="LL76"/>
      <c r="LM76"/>
      <c r="LN76"/>
      <c r="LO76"/>
      <c r="LP76"/>
      <c r="LQ76"/>
      <c r="LR76"/>
      <c r="LS76"/>
      <c r="LT76"/>
      <c r="LU76"/>
      <c r="LV76"/>
      <c r="LW76"/>
      <c r="LX76"/>
      <c r="LY76"/>
      <c r="LZ76"/>
      <c r="MA76"/>
      <c r="MB76"/>
      <c r="MC76"/>
      <c r="MD76"/>
      <c r="ME76"/>
      <c r="MF76"/>
      <c r="MG76"/>
      <c r="MH76"/>
      <c r="MI76"/>
      <c r="MJ76"/>
      <c r="MK76"/>
      <c r="ML76"/>
      <c r="MM76"/>
      <c r="MN76"/>
      <c r="MO76"/>
      <c r="MP76"/>
      <c r="MQ76"/>
      <c r="MR76"/>
      <c r="MS76"/>
      <c r="MT76"/>
      <c r="MU76"/>
      <c r="MV76"/>
      <c r="MW76"/>
      <c r="MX76"/>
      <c r="MY76"/>
      <c r="MZ76"/>
      <c r="NA76"/>
      <c r="NB76"/>
      <c r="NC76"/>
      <c r="ND76"/>
      <c r="NE76"/>
      <c r="NF76"/>
      <c r="NG76"/>
      <c r="NH76"/>
      <c r="NI76"/>
      <c r="NJ76"/>
      <c r="NK76"/>
      <c r="NL76"/>
      <c r="NM76"/>
      <c r="NN76"/>
      <c r="NO76"/>
      <c r="NP76"/>
      <c r="NQ76"/>
      <c r="NR76"/>
      <c r="NS76"/>
      <c r="NT76"/>
      <c r="NU76"/>
      <c r="NV76"/>
      <c r="NW76"/>
      <c r="NX76"/>
      <c r="NY76"/>
      <c r="NZ76"/>
      <c r="OA76"/>
      <c r="OB76"/>
      <c r="OC76"/>
      <c r="OD76"/>
      <c r="OE76"/>
      <c r="OF76"/>
      <c r="OG76"/>
      <c r="OH76"/>
      <c r="OI76"/>
      <c r="OJ76"/>
      <c r="OK76"/>
      <c r="OL76"/>
      <c r="OM76"/>
      <c r="ON76"/>
      <c r="OO76"/>
      <c r="OP76"/>
      <c r="OQ76"/>
      <c r="OR76"/>
      <c r="OS76"/>
      <c r="OT76"/>
      <c r="OU76"/>
      <c r="OV76"/>
      <c r="OW76"/>
      <c r="OX76"/>
      <c r="OY76"/>
      <c r="OZ76"/>
      <c r="PA76"/>
      <c r="PB76"/>
      <c r="PC76"/>
      <c r="PD76"/>
      <c r="PE76"/>
      <c r="PF76"/>
      <c r="PG76"/>
      <c r="PH76"/>
      <c r="PI76"/>
      <c r="PJ76"/>
      <c r="PK76"/>
      <c r="PL76"/>
      <c r="PM76"/>
      <c r="PN76"/>
      <c r="PO76"/>
      <c r="PP76"/>
      <c r="PQ76"/>
      <c r="PR76"/>
      <c r="PS76"/>
      <c r="PT76"/>
      <c r="PU76"/>
      <c r="PV76"/>
      <c r="PW76"/>
      <c r="PX76"/>
      <c r="PY76"/>
      <c r="PZ76"/>
      <c r="QA76"/>
      <c r="QB76"/>
      <c r="QC76"/>
      <c r="QD76"/>
      <c r="QE76"/>
      <c r="QF76"/>
      <c r="QG76"/>
      <c r="QH76"/>
      <c r="QI76"/>
      <c r="QJ76"/>
      <c r="QK76"/>
      <c r="QL76"/>
      <c r="QM76"/>
      <c r="QN76"/>
      <c r="QO76"/>
      <c r="QP76"/>
      <c r="QQ76"/>
      <c r="QR76"/>
      <c r="QS76"/>
      <c r="QT76"/>
      <c r="QU76"/>
      <c r="QV76"/>
      <c r="QW76"/>
      <c r="QX76"/>
      <c r="QY76"/>
      <c r="QZ76"/>
      <c r="RA76"/>
      <c r="RB76"/>
      <c r="RC76"/>
      <c r="RD76"/>
      <c r="RE76"/>
      <c r="RF76"/>
      <c r="RG76"/>
      <c r="RH76"/>
      <c r="RI76"/>
      <c r="RJ76"/>
      <c r="RK76"/>
      <c r="RL76"/>
      <c r="RM76"/>
      <c r="RN76"/>
      <c r="RO76"/>
      <c r="RP76"/>
      <c r="RQ76"/>
      <c r="RR76"/>
      <c r="RS76"/>
      <c r="RT76"/>
      <c r="RU76"/>
      <c r="RV76"/>
      <c r="RW76"/>
      <c r="RX76"/>
      <c r="RY76"/>
      <c r="RZ76"/>
      <c r="SA76"/>
      <c r="SB76"/>
      <c r="SC76"/>
      <c r="SD76"/>
      <c r="SE76"/>
      <c r="SF76"/>
      <c r="SG76"/>
      <c r="SH76"/>
      <c r="SI76"/>
      <c r="SJ76"/>
      <c r="SK76"/>
      <c r="SL76"/>
      <c r="SM76"/>
      <c r="SN76"/>
      <c r="SO76"/>
      <c r="SP76"/>
      <c r="SQ76"/>
      <c r="SR76"/>
      <c r="SS76"/>
      <c r="ST76"/>
      <c r="SU76"/>
      <c r="SV76"/>
      <c r="SW76"/>
      <c r="SX76"/>
      <c r="SY76"/>
      <c r="SZ76"/>
      <c r="TA76"/>
      <c r="TB76"/>
      <c r="TC76"/>
      <c r="TD76"/>
      <c r="TE76"/>
      <c r="TF76"/>
      <c r="TG76"/>
      <c r="TH76"/>
      <c r="TI76"/>
      <c r="TJ76"/>
      <c r="TK76"/>
      <c r="TL76"/>
      <c r="TM76"/>
      <c r="TN76"/>
      <c r="TO76"/>
      <c r="TP76"/>
      <c r="TQ76"/>
      <c r="TR76"/>
      <c r="TS76"/>
      <c r="TT76"/>
      <c r="TU76"/>
      <c r="TV76"/>
      <c r="TW76"/>
      <c r="TX76"/>
      <c r="TY76"/>
      <c r="TZ76"/>
      <c r="UA76"/>
      <c r="UB76"/>
      <c r="UC76"/>
      <c r="UD76"/>
      <c r="UE76"/>
      <c r="UF76"/>
      <c r="UG76"/>
      <c r="UH76"/>
      <c r="UI76"/>
      <c r="UJ76"/>
      <c r="UK76"/>
      <c r="UL76"/>
      <c r="UM76"/>
      <c r="UN76"/>
      <c r="UO76"/>
      <c r="UP76"/>
      <c r="UQ76"/>
      <c r="UR76"/>
      <c r="US76"/>
      <c r="UT76"/>
      <c r="UU76"/>
      <c r="UV76"/>
      <c r="UW76"/>
      <c r="UX76"/>
      <c r="UY76"/>
      <c r="UZ76"/>
      <c r="VA76"/>
      <c r="VB76"/>
      <c r="VC76"/>
      <c r="VD76"/>
      <c r="VE76"/>
      <c r="VF76"/>
      <c r="VG76"/>
      <c r="VH76"/>
      <c r="VI76"/>
      <c r="VJ76"/>
      <c r="VK76"/>
      <c r="VL76"/>
      <c r="VM76"/>
      <c r="VN76"/>
      <c r="VO76"/>
      <c r="VP76"/>
      <c r="VQ76"/>
      <c r="VR76"/>
      <c r="VS76"/>
      <c r="VT76"/>
      <c r="VU76"/>
      <c r="VV76"/>
      <c r="VW76"/>
      <c r="VX76"/>
      <c r="VY76"/>
      <c r="VZ76"/>
      <c r="WA76"/>
      <c r="WB76"/>
      <c r="WC76"/>
      <c r="WD76"/>
      <c r="WE76"/>
      <c r="WF76"/>
      <c r="WG76"/>
      <c r="WH76"/>
      <c r="WI76"/>
      <c r="WJ76"/>
      <c r="WK76"/>
      <c r="WL76"/>
      <c r="WM76"/>
      <c r="WN76"/>
      <c r="WO76"/>
      <c r="WP76"/>
      <c r="WQ76"/>
      <c r="WR76"/>
      <c r="WS76"/>
      <c r="WT76"/>
      <c r="WU76"/>
      <c r="WV76"/>
      <c r="WW76"/>
      <c r="WX76"/>
      <c r="WY76"/>
      <c r="WZ76"/>
      <c r="XA76"/>
      <c r="XB76"/>
      <c r="XC76"/>
      <c r="XD76"/>
      <c r="XE76"/>
      <c r="XF76"/>
      <c r="XG76"/>
      <c r="XH76"/>
      <c r="XI76"/>
      <c r="XJ76"/>
      <c r="XK76"/>
      <c r="XL76"/>
      <c r="XM76"/>
      <c r="XN76"/>
      <c r="XO76"/>
      <c r="XP76"/>
      <c r="XQ76"/>
      <c r="XR76"/>
      <c r="XS76"/>
      <c r="XT76"/>
      <c r="XU76"/>
      <c r="XV76"/>
      <c r="XW76"/>
      <c r="XX76"/>
      <c r="XY76"/>
      <c r="XZ76"/>
      <c r="YA76"/>
      <c r="YB76"/>
      <c r="YC76"/>
      <c r="YD76"/>
      <c r="YE76"/>
      <c r="YF76"/>
      <c r="YG76"/>
      <c r="YH76"/>
      <c r="YI76"/>
      <c r="YJ76"/>
      <c r="YK76"/>
      <c r="YL76"/>
      <c r="YM76"/>
      <c r="YN76"/>
      <c r="YO76"/>
      <c r="YP76"/>
      <c r="YQ76"/>
      <c r="YR76"/>
      <c r="YS76"/>
      <c r="YT76"/>
      <c r="YU76"/>
      <c r="YV76"/>
      <c r="YW76"/>
      <c r="YX76"/>
      <c r="YY76"/>
      <c r="YZ76"/>
      <c r="ZA76"/>
      <c r="ZB76"/>
      <c r="ZC76"/>
      <c r="ZD76"/>
      <c r="ZE76"/>
      <c r="ZF76"/>
      <c r="ZG76"/>
      <c r="ZH76"/>
      <c r="ZI76"/>
      <c r="ZJ76"/>
      <c r="ZK76"/>
      <c r="ZL76"/>
      <c r="ZM76"/>
      <c r="ZN76"/>
      <c r="ZO76"/>
      <c r="ZP76"/>
      <c r="ZQ76"/>
      <c r="ZR76"/>
      <c r="ZS76"/>
      <c r="ZT76"/>
      <c r="ZU76"/>
      <c r="ZV76"/>
      <c r="ZW76"/>
      <c r="ZX76"/>
      <c r="ZY76"/>
      <c r="ZZ76"/>
      <c r="AAA76"/>
    </row>
    <row r="77" spans="1:703" s="24" customFormat="1" ht="13.5" customHeight="1">
      <c r="B77" s="117"/>
      <c r="C77" s="117"/>
      <c r="D77" s="117"/>
      <c r="E77" s="117"/>
      <c r="F77" s="117"/>
      <c r="G77" s="117"/>
      <c r="H77" s="117"/>
      <c r="I77" s="117"/>
      <c r="J77" s="117"/>
      <c r="K77" s="117"/>
      <c r="L77" s="11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  <c r="GB77"/>
      <c r="GC77"/>
      <c r="GD77"/>
      <c r="GE77"/>
      <c r="GF77"/>
      <c r="GG77"/>
      <c r="GH77"/>
      <c r="GI77"/>
      <c r="GJ77"/>
      <c r="GK77"/>
      <c r="GL77"/>
      <c r="GM77"/>
      <c r="GN77"/>
      <c r="GO77"/>
      <c r="GP77"/>
      <c r="GQ77"/>
      <c r="GR77"/>
      <c r="GS77"/>
      <c r="GT77"/>
      <c r="GU77"/>
      <c r="GV77"/>
      <c r="GW77"/>
      <c r="GX77"/>
      <c r="GY77"/>
      <c r="GZ77"/>
      <c r="HA77"/>
      <c r="HB77"/>
      <c r="HC77"/>
      <c r="HD77"/>
      <c r="HE77"/>
      <c r="HF77"/>
      <c r="HG77"/>
      <c r="HH77"/>
      <c r="HI77"/>
      <c r="HJ77"/>
      <c r="HK77"/>
      <c r="HL77"/>
      <c r="HM77"/>
      <c r="HN77"/>
      <c r="HO77"/>
      <c r="HP77"/>
      <c r="HQ77"/>
      <c r="HR77"/>
      <c r="HS77"/>
      <c r="HT77"/>
      <c r="HU77"/>
      <c r="HV77"/>
      <c r="HW77"/>
      <c r="HX77"/>
      <c r="HY77"/>
      <c r="HZ77"/>
      <c r="IA77"/>
      <c r="IB77"/>
      <c r="IC77"/>
      <c r="ID77"/>
      <c r="IE77"/>
      <c r="IF77"/>
      <c r="IG77"/>
      <c r="IH77"/>
      <c r="II77"/>
      <c r="IJ77"/>
      <c r="IK77"/>
      <c r="IL77"/>
      <c r="IM77"/>
      <c r="IN77"/>
      <c r="IO77"/>
      <c r="IP77"/>
      <c r="IQ77"/>
      <c r="IR77"/>
      <c r="IS77"/>
      <c r="IT77"/>
      <c r="IU77"/>
      <c r="IV77"/>
      <c r="IW77"/>
      <c r="IX77"/>
      <c r="IY77"/>
      <c r="IZ77"/>
      <c r="JA77"/>
      <c r="JB77"/>
      <c r="JC77"/>
      <c r="JD77"/>
      <c r="JE77"/>
      <c r="JF77"/>
      <c r="JG77"/>
      <c r="JH77"/>
      <c r="JI77"/>
      <c r="JJ77"/>
      <c r="JK77"/>
      <c r="JL77"/>
      <c r="JM77"/>
      <c r="JN77"/>
      <c r="JO77"/>
      <c r="JP77"/>
      <c r="JQ77"/>
      <c r="JR77"/>
      <c r="JS77"/>
      <c r="JT77"/>
      <c r="JU77"/>
      <c r="JV77"/>
      <c r="JW77"/>
      <c r="JX77"/>
      <c r="JY77"/>
      <c r="JZ77"/>
      <c r="KA77"/>
      <c r="KB77"/>
      <c r="KC77"/>
      <c r="KD77"/>
      <c r="KE77"/>
      <c r="KF77"/>
      <c r="KG77"/>
      <c r="KH77"/>
      <c r="KI77"/>
      <c r="KJ77"/>
      <c r="KK77"/>
      <c r="KL77"/>
      <c r="KM77"/>
      <c r="KN77"/>
      <c r="KO77"/>
      <c r="KP77"/>
      <c r="KQ77"/>
      <c r="KR77"/>
      <c r="KS77"/>
      <c r="KT77"/>
      <c r="KU77"/>
      <c r="KV77"/>
      <c r="KW77"/>
      <c r="KX77"/>
      <c r="KY77"/>
      <c r="KZ77"/>
      <c r="LA77"/>
      <c r="LB77"/>
      <c r="LC77"/>
      <c r="LD77"/>
      <c r="LE77"/>
      <c r="LF77"/>
      <c r="LG77"/>
      <c r="LH77"/>
      <c r="LI77"/>
      <c r="LJ77"/>
      <c r="LK77"/>
      <c r="LL77"/>
      <c r="LM77"/>
      <c r="LN77"/>
      <c r="LO77"/>
      <c r="LP77"/>
      <c r="LQ77"/>
      <c r="LR77"/>
      <c r="LS77"/>
      <c r="LT77"/>
      <c r="LU77"/>
      <c r="LV77"/>
      <c r="LW77"/>
      <c r="LX77"/>
      <c r="LY77"/>
      <c r="LZ77"/>
      <c r="MA77"/>
      <c r="MB77"/>
      <c r="MC77"/>
      <c r="MD77"/>
      <c r="ME77"/>
      <c r="MF77"/>
      <c r="MG77"/>
      <c r="MH77"/>
      <c r="MI77"/>
      <c r="MJ77"/>
      <c r="MK77"/>
      <c r="ML77"/>
      <c r="MM77"/>
      <c r="MN77"/>
      <c r="MO77"/>
      <c r="MP77"/>
      <c r="MQ77"/>
      <c r="MR77"/>
      <c r="MS77"/>
      <c r="MT77"/>
      <c r="MU77"/>
      <c r="MV77"/>
      <c r="MW77"/>
      <c r="MX77"/>
      <c r="MY77"/>
      <c r="MZ77"/>
      <c r="NA77"/>
      <c r="NB77"/>
      <c r="NC77"/>
      <c r="ND77"/>
      <c r="NE77"/>
      <c r="NF77"/>
      <c r="NG77"/>
      <c r="NH77"/>
      <c r="NI77"/>
      <c r="NJ77"/>
      <c r="NK77"/>
      <c r="NL77"/>
      <c r="NM77"/>
      <c r="NN77"/>
      <c r="NO77"/>
      <c r="NP77"/>
      <c r="NQ77"/>
      <c r="NR77"/>
      <c r="NS77"/>
      <c r="NT77"/>
      <c r="NU77"/>
      <c r="NV77"/>
      <c r="NW77"/>
      <c r="NX77"/>
      <c r="NY77"/>
      <c r="NZ77"/>
      <c r="OA77"/>
      <c r="OB77"/>
      <c r="OC77"/>
      <c r="OD77"/>
      <c r="OE77"/>
      <c r="OF77"/>
      <c r="OG77"/>
      <c r="OH77"/>
      <c r="OI77"/>
      <c r="OJ77"/>
      <c r="OK77"/>
      <c r="OL77"/>
      <c r="OM77"/>
      <c r="ON77"/>
      <c r="OO77"/>
      <c r="OP77"/>
      <c r="OQ77"/>
      <c r="OR77"/>
      <c r="OS77"/>
      <c r="OT77"/>
      <c r="OU77"/>
      <c r="OV77"/>
      <c r="OW77"/>
      <c r="OX77"/>
      <c r="OY77"/>
      <c r="OZ77"/>
      <c r="PA77"/>
      <c r="PB77"/>
      <c r="PC77"/>
      <c r="PD77"/>
      <c r="PE77"/>
      <c r="PF77"/>
      <c r="PG77"/>
      <c r="PH77"/>
      <c r="PI77"/>
      <c r="PJ77"/>
      <c r="PK77"/>
      <c r="PL77"/>
      <c r="PM77"/>
      <c r="PN77"/>
      <c r="PO77"/>
      <c r="PP77"/>
      <c r="PQ77"/>
      <c r="PR77"/>
      <c r="PS77"/>
      <c r="PT77"/>
      <c r="PU77"/>
      <c r="PV77"/>
      <c r="PW77"/>
      <c r="PX77"/>
      <c r="PY77"/>
      <c r="PZ77"/>
      <c r="QA77"/>
      <c r="QB77"/>
      <c r="QC77"/>
      <c r="QD77"/>
      <c r="QE77"/>
      <c r="QF77"/>
      <c r="QG77"/>
      <c r="QH77"/>
      <c r="QI77"/>
      <c r="QJ77"/>
      <c r="QK77"/>
      <c r="QL77"/>
      <c r="QM77"/>
      <c r="QN77"/>
      <c r="QO77"/>
      <c r="QP77"/>
      <c r="QQ77"/>
      <c r="QR77"/>
      <c r="QS77"/>
      <c r="QT77"/>
      <c r="QU77"/>
      <c r="QV77"/>
      <c r="QW77"/>
      <c r="QX77"/>
      <c r="QY77"/>
      <c r="QZ77"/>
      <c r="RA77"/>
      <c r="RB77"/>
      <c r="RC77"/>
      <c r="RD77"/>
      <c r="RE77"/>
      <c r="RF77"/>
      <c r="RG77"/>
      <c r="RH77"/>
      <c r="RI77"/>
      <c r="RJ77"/>
      <c r="RK77"/>
      <c r="RL77"/>
      <c r="RM77"/>
      <c r="RN77"/>
      <c r="RO77"/>
      <c r="RP77"/>
      <c r="RQ77"/>
      <c r="RR77"/>
      <c r="RS77"/>
      <c r="RT77"/>
      <c r="RU77"/>
      <c r="RV77"/>
      <c r="RW77"/>
      <c r="RX77"/>
      <c r="RY77"/>
      <c r="RZ77"/>
      <c r="SA77"/>
      <c r="SB77"/>
      <c r="SC77"/>
      <c r="SD77"/>
      <c r="SE77"/>
      <c r="SF77"/>
      <c r="SG77"/>
      <c r="SH77"/>
      <c r="SI77"/>
      <c r="SJ77"/>
      <c r="SK77"/>
      <c r="SL77"/>
      <c r="SM77"/>
      <c r="SN77"/>
      <c r="SO77"/>
      <c r="SP77"/>
      <c r="SQ77"/>
      <c r="SR77"/>
      <c r="SS77"/>
      <c r="ST77"/>
      <c r="SU77"/>
      <c r="SV77"/>
      <c r="SW77"/>
      <c r="SX77"/>
      <c r="SY77"/>
      <c r="SZ77"/>
      <c r="TA77"/>
      <c r="TB77"/>
      <c r="TC77"/>
      <c r="TD77"/>
      <c r="TE77"/>
      <c r="TF77"/>
      <c r="TG77"/>
      <c r="TH77"/>
      <c r="TI77"/>
      <c r="TJ77"/>
      <c r="TK77"/>
      <c r="TL77"/>
      <c r="TM77"/>
      <c r="TN77"/>
      <c r="TO77"/>
      <c r="TP77"/>
      <c r="TQ77"/>
      <c r="TR77"/>
      <c r="TS77"/>
      <c r="TT77"/>
      <c r="TU77"/>
      <c r="TV77"/>
      <c r="TW77"/>
      <c r="TX77"/>
      <c r="TY77"/>
      <c r="TZ77"/>
      <c r="UA77"/>
      <c r="UB77"/>
      <c r="UC77"/>
      <c r="UD77"/>
      <c r="UE77"/>
      <c r="UF77"/>
      <c r="UG77"/>
      <c r="UH77"/>
      <c r="UI77"/>
      <c r="UJ77"/>
      <c r="UK77"/>
      <c r="UL77"/>
      <c r="UM77"/>
      <c r="UN77"/>
      <c r="UO77"/>
      <c r="UP77"/>
      <c r="UQ77"/>
      <c r="UR77"/>
      <c r="US77"/>
      <c r="UT77"/>
      <c r="UU77"/>
      <c r="UV77"/>
      <c r="UW77"/>
      <c r="UX77"/>
      <c r="UY77"/>
      <c r="UZ77"/>
      <c r="VA77"/>
      <c r="VB77"/>
      <c r="VC77"/>
      <c r="VD77"/>
      <c r="VE77"/>
      <c r="VF77"/>
      <c r="VG77"/>
      <c r="VH77"/>
      <c r="VI77"/>
      <c r="VJ77"/>
      <c r="VK77"/>
      <c r="VL77"/>
      <c r="VM77"/>
      <c r="VN77"/>
      <c r="VO77"/>
      <c r="VP77"/>
      <c r="VQ77"/>
      <c r="VR77"/>
      <c r="VS77"/>
      <c r="VT77"/>
      <c r="VU77"/>
      <c r="VV77"/>
      <c r="VW77"/>
      <c r="VX77"/>
      <c r="VY77"/>
      <c r="VZ77"/>
      <c r="WA77"/>
      <c r="WB77"/>
      <c r="WC77"/>
      <c r="WD77"/>
      <c r="WE77"/>
      <c r="WF77"/>
      <c r="WG77"/>
      <c r="WH77"/>
      <c r="WI77"/>
      <c r="WJ77"/>
      <c r="WK77"/>
      <c r="WL77"/>
      <c r="WM77"/>
      <c r="WN77"/>
      <c r="WO77"/>
      <c r="WP77"/>
      <c r="WQ77"/>
      <c r="WR77"/>
      <c r="WS77"/>
      <c r="WT77"/>
      <c r="WU77"/>
      <c r="WV77"/>
      <c r="WW77"/>
      <c r="WX77"/>
      <c r="WY77"/>
      <c r="WZ77"/>
      <c r="XA77"/>
      <c r="XB77"/>
      <c r="XC77"/>
      <c r="XD77"/>
      <c r="XE77"/>
      <c r="XF77"/>
      <c r="XG77"/>
      <c r="XH77"/>
      <c r="XI77"/>
      <c r="XJ77"/>
      <c r="XK77"/>
      <c r="XL77"/>
      <c r="XM77"/>
      <c r="XN77"/>
      <c r="XO77"/>
      <c r="XP77"/>
      <c r="XQ77"/>
      <c r="XR77"/>
      <c r="XS77"/>
      <c r="XT77"/>
      <c r="XU77"/>
      <c r="XV77"/>
      <c r="XW77"/>
      <c r="XX77"/>
      <c r="XY77"/>
      <c r="XZ77"/>
      <c r="YA77"/>
      <c r="YB77"/>
      <c r="YC77"/>
      <c r="YD77"/>
      <c r="YE77"/>
      <c r="YF77"/>
      <c r="YG77"/>
      <c r="YH77"/>
      <c r="YI77"/>
      <c r="YJ77"/>
      <c r="YK77"/>
      <c r="YL77"/>
      <c r="YM77"/>
      <c r="YN77"/>
      <c r="YO77"/>
      <c r="YP77"/>
      <c r="YQ77"/>
      <c r="YR77"/>
      <c r="YS77"/>
      <c r="YT77"/>
      <c r="YU77"/>
      <c r="YV77"/>
      <c r="YW77"/>
      <c r="YX77"/>
      <c r="YY77"/>
      <c r="YZ77"/>
      <c r="ZA77"/>
      <c r="ZB77"/>
      <c r="ZC77"/>
      <c r="ZD77"/>
      <c r="ZE77"/>
      <c r="ZF77"/>
      <c r="ZG77"/>
      <c r="ZH77"/>
      <c r="ZI77"/>
      <c r="ZJ77"/>
      <c r="ZK77"/>
      <c r="ZL77"/>
      <c r="ZM77"/>
      <c r="ZN77"/>
      <c r="ZO77"/>
      <c r="ZP77"/>
      <c r="ZQ77"/>
      <c r="ZR77"/>
      <c r="ZS77"/>
      <c r="ZT77"/>
      <c r="ZU77"/>
      <c r="ZV77"/>
      <c r="ZW77"/>
      <c r="ZX77"/>
      <c r="ZY77"/>
      <c r="ZZ77"/>
      <c r="AAA77"/>
    </row>
    <row r="78" spans="1:703" s="24" customFormat="1" ht="13.5" customHeight="1"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8"/>
      <c r="N78" s="118"/>
      <c r="O78" s="118"/>
      <c r="P78" s="118"/>
      <c r="Q78" s="118"/>
      <c r="R78" s="11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/>
      <c r="GL78"/>
      <c r="GM78"/>
      <c r="GN78"/>
      <c r="GO78"/>
      <c r="GP78"/>
      <c r="GQ78"/>
      <c r="GR78"/>
      <c r="GS78"/>
      <c r="GT78"/>
      <c r="GU78"/>
      <c r="GV78"/>
      <c r="GW78"/>
      <c r="GX78"/>
      <c r="GY78"/>
      <c r="GZ78"/>
      <c r="HA78"/>
      <c r="HB78"/>
      <c r="HC78"/>
      <c r="HD78"/>
      <c r="HE78"/>
      <c r="HF78"/>
      <c r="HG78"/>
      <c r="HH78"/>
      <c r="HI78"/>
      <c r="HJ78"/>
      <c r="HK78"/>
      <c r="HL78"/>
      <c r="HM78"/>
      <c r="HN78"/>
      <c r="HO78"/>
      <c r="HP78"/>
      <c r="HQ78"/>
      <c r="HR78"/>
      <c r="HS78"/>
      <c r="HT78"/>
      <c r="HU78"/>
      <c r="HV78"/>
      <c r="HW78"/>
      <c r="HX78"/>
      <c r="HY78"/>
      <c r="HZ78"/>
      <c r="IA78"/>
      <c r="IB78"/>
      <c r="IC78"/>
      <c r="ID78"/>
      <c r="IE78"/>
      <c r="IF78"/>
      <c r="IG78"/>
      <c r="IH78"/>
      <c r="II78"/>
      <c r="IJ78"/>
      <c r="IK78"/>
      <c r="IL78"/>
      <c r="IM78"/>
      <c r="IN78"/>
      <c r="IO78"/>
      <c r="IP78"/>
      <c r="IQ78"/>
      <c r="IR78"/>
      <c r="IS78"/>
      <c r="IT78"/>
      <c r="IU78"/>
      <c r="IV78"/>
      <c r="IW78"/>
      <c r="IX78"/>
      <c r="IY78"/>
      <c r="IZ78"/>
      <c r="JA78"/>
      <c r="JB78"/>
      <c r="JC78"/>
      <c r="JD78"/>
      <c r="JE78"/>
      <c r="JF78"/>
      <c r="JG78"/>
      <c r="JH78"/>
      <c r="JI78"/>
      <c r="JJ78"/>
      <c r="JK78"/>
      <c r="JL78"/>
      <c r="JM78"/>
      <c r="JN78"/>
      <c r="JO78"/>
      <c r="JP78"/>
      <c r="JQ78"/>
      <c r="JR78"/>
      <c r="JS78"/>
      <c r="JT78"/>
      <c r="JU78"/>
      <c r="JV78"/>
      <c r="JW78"/>
      <c r="JX78"/>
      <c r="JY78"/>
      <c r="JZ78"/>
      <c r="KA78"/>
      <c r="KB78"/>
      <c r="KC78"/>
      <c r="KD78"/>
      <c r="KE78"/>
      <c r="KF78"/>
      <c r="KG78"/>
      <c r="KH78"/>
      <c r="KI78"/>
      <c r="KJ78"/>
      <c r="KK78"/>
      <c r="KL78"/>
      <c r="KM78"/>
      <c r="KN78"/>
      <c r="KO78"/>
      <c r="KP78"/>
      <c r="KQ78"/>
      <c r="KR78"/>
      <c r="KS78"/>
      <c r="KT78"/>
      <c r="KU78"/>
      <c r="KV78"/>
      <c r="KW78"/>
      <c r="KX78"/>
      <c r="KY78"/>
      <c r="KZ78"/>
      <c r="LA78"/>
      <c r="LB78"/>
      <c r="LC78"/>
      <c r="LD78"/>
      <c r="LE78"/>
      <c r="LF78"/>
      <c r="LG78"/>
      <c r="LH78"/>
      <c r="LI78"/>
      <c r="LJ78"/>
      <c r="LK78"/>
      <c r="LL78"/>
      <c r="LM78"/>
      <c r="LN78"/>
      <c r="LO78"/>
      <c r="LP78"/>
      <c r="LQ78"/>
      <c r="LR78"/>
      <c r="LS78"/>
      <c r="LT78"/>
      <c r="LU78"/>
      <c r="LV78"/>
      <c r="LW78"/>
      <c r="LX78"/>
      <c r="LY78"/>
      <c r="LZ78"/>
      <c r="MA78"/>
      <c r="MB78"/>
      <c r="MC78"/>
      <c r="MD78"/>
      <c r="ME78"/>
      <c r="MF78"/>
      <c r="MG78"/>
      <c r="MH78"/>
      <c r="MI78"/>
      <c r="MJ78"/>
      <c r="MK78"/>
      <c r="ML78"/>
      <c r="MM78"/>
      <c r="MN78"/>
      <c r="MO78"/>
      <c r="MP78"/>
      <c r="MQ78"/>
      <c r="MR78"/>
      <c r="MS78"/>
      <c r="MT78"/>
      <c r="MU78"/>
      <c r="MV78"/>
      <c r="MW78"/>
      <c r="MX78"/>
      <c r="MY78"/>
      <c r="MZ78"/>
      <c r="NA78"/>
      <c r="NB78"/>
      <c r="NC78"/>
      <c r="ND78"/>
      <c r="NE78"/>
      <c r="NF78"/>
      <c r="NG78"/>
      <c r="NH78"/>
      <c r="NI78"/>
      <c r="NJ78"/>
      <c r="NK78"/>
      <c r="NL78"/>
      <c r="NM78"/>
      <c r="NN78"/>
      <c r="NO78"/>
      <c r="NP78"/>
      <c r="NQ78"/>
      <c r="NR78"/>
      <c r="NS78"/>
      <c r="NT78"/>
      <c r="NU78"/>
      <c r="NV78"/>
      <c r="NW78"/>
      <c r="NX78"/>
      <c r="NY78"/>
      <c r="NZ78"/>
      <c r="OA78"/>
      <c r="OB78"/>
      <c r="OC78"/>
      <c r="OD78"/>
      <c r="OE78"/>
      <c r="OF78"/>
      <c r="OG78"/>
      <c r="OH78"/>
      <c r="OI78"/>
      <c r="OJ78"/>
      <c r="OK78"/>
      <c r="OL78"/>
      <c r="OM78"/>
      <c r="ON78"/>
      <c r="OO78"/>
      <c r="OP78"/>
      <c r="OQ78"/>
      <c r="OR78"/>
      <c r="OS78"/>
      <c r="OT78"/>
      <c r="OU78"/>
      <c r="OV78"/>
      <c r="OW78"/>
      <c r="OX78"/>
      <c r="OY78"/>
      <c r="OZ78"/>
      <c r="PA78"/>
      <c r="PB78"/>
      <c r="PC78"/>
      <c r="PD78"/>
      <c r="PE78"/>
      <c r="PF78"/>
      <c r="PG78"/>
      <c r="PH78"/>
      <c r="PI78"/>
      <c r="PJ78"/>
      <c r="PK78"/>
      <c r="PL78"/>
      <c r="PM78"/>
      <c r="PN78"/>
      <c r="PO78"/>
      <c r="PP78"/>
      <c r="PQ78"/>
      <c r="PR78"/>
      <c r="PS78"/>
      <c r="PT78"/>
      <c r="PU78"/>
      <c r="PV78"/>
      <c r="PW78"/>
      <c r="PX78"/>
      <c r="PY78"/>
      <c r="PZ78"/>
      <c r="QA78"/>
      <c r="QB78"/>
      <c r="QC78"/>
      <c r="QD78"/>
      <c r="QE78"/>
      <c r="QF78"/>
      <c r="QG78"/>
      <c r="QH78"/>
      <c r="QI78"/>
      <c r="QJ78"/>
      <c r="QK78"/>
      <c r="QL78"/>
      <c r="QM78"/>
      <c r="QN78"/>
      <c r="QO78"/>
      <c r="QP78"/>
      <c r="QQ78"/>
      <c r="QR78"/>
      <c r="QS78"/>
      <c r="QT78"/>
      <c r="QU78"/>
      <c r="QV78"/>
      <c r="QW78"/>
      <c r="QX78"/>
      <c r="QY78"/>
      <c r="QZ78"/>
      <c r="RA78"/>
      <c r="RB78"/>
      <c r="RC78"/>
      <c r="RD78"/>
      <c r="RE78"/>
      <c r="RF78"/>
      <c r="RG78"/>
      <c r="RH78"/>
      <c r="RI78"/>
      <c r="RJ78"/>
      <c r="RK78"/>
      <c r="RL78"/>
      <c r="RM78"/>
      <c r="RN78"/>
      <c r="RO78"/>
      <c r="RP78"/>
      <c r="RQ78"/>
      <c r="RR78"/>
      <c r="RS78"/>
      <c r="RT78"/>
      <c r="RU78"/>
      <c r="RV78"/>
      <c r="RW78"/>
      <c r="RX78"/>
      <c r="RY78"/>
      <c r="RZ78"/>
      <c r="SA78"/>
      <c r="SB78"/>
      <c r="SC78"/>
      <c r="SD78"/>
      <c r="SE78"/>
      <c r="SF78"/>
      <c r="SG78"/>
      <c r="SH78"/>
      <c r="SI78"/>
      <c r="SJ78"/>
      <c r="SK78"/>
      <c r="SL78"/>
      <c r="SM78"/>
      <c r="SN78"/>
      <c r="SO78"/>
      <c r="SP78"/>
      <c r="SQ78"/>
      <c r="SR78"/>
      <c r="SS78"/>
      <c r="ST78"/>
      <c r="SU78"/>
      <c r="SV78"/>
      <c r="SW78"/>
      <c r="SX78"/>
      <c r="SY78"/>
      <c r="SZ78"/>
      <c r="TA78"/>
      <c r="TB78"/>
      <c r="TC78"/>
      <c r="TD78"/>
      <c r="TE78"/>
      <c r="TF78"/>
      <c r="TG78"/>
      <c r="TH78"/>
      <c r="TI78"/>
      <c r="TJ78"/>
      <c r="TK78"/>
      <c r="TL78"/>
      <c r="TM78"/>
      <c r="TN78"/>
      <c r="TO78"/>
      <c r="TP78"/>
      <c r="TQ78"/>
      <c r="TR78"/>
      <c r="TS78"/>
      <c r="TT78"/>
      <c r="TU78"/>
      <c r="TV78"/>
      <c r="TW78"/>
      <c r="TX78"/>
      <c r="TY78"/>
      <c r="TZ78"/>
      <c r="UA78"/>
      <c r="UB78"/>
      <c r="UC78"/>
      <c r="UD78"/>
      <c r="UE78"/>
      <c r="UF78"/>
      <c r="UG78"/>
      <c r="UH78"/>
      <c r="UI78"/>
      <c r="UJ78"/>
      <c r="UK78"/>
      <c r="UL78"/>
      <c r="UM78"/>
      <c r="UN78"/>
      <c r="UO78"/>
      <c r="UP78"/>
      <c r="UQ78"/>
      <c r="UR78"/>
      <c r="US78"/>
      <c r="UT78"/>
      <c r="UU78"/>
      <c r="UV78"/>
      <c r="UW78"/>
      <c r="UX78"/>
      <c r="UY78"/>
      <c r="UZ78"/>
      <c r="VA78"/>
      <c r="VB78"/>
      <c r="VC78"/>
      <c r="VD78"/>
      <c r="VE78"/>
      <c r="VF78"/>
      <c r="VG78"/>
      <c r="VH78"/>
      <c r="VI78"/>
      <c r="VJ78"/>
      <c r="VK78"/>
      <c r="VL78"/>
      <c r="VM78"/>
      <c r="VN78"/>
      <c r="VO78"/>
      <c r="VP78"/>
      <c r="VQ78"/>
      <c r="VR78"/>
      <c r="VS78"/>
      <c r="VT78"/>
      <c r="VU78"/>
      <c r="VV78"/>
      <c r="VW78"/>
      <c r="VX78"/>
      <c r="VY78"/>
      <c r="VZ78"/>
      <c r="WA78"/>
      <c r="WB78"/>
      <c r="WC78"/>
      <c r="WD78"/>
      <c r="WE78"/>
      <c r="WF78"/>
      <c r="WG78"/>
      <c r="WH78"/>
      <c r="WI78"/>
      <c r="WJ78"/>
      <c r="WK78"/>
      <c r="WL78"/>
      <c r="WM78"/>
      <c r="WN78"/>
      <c r="WO78"/>
      <c r="WP78"/>
      <c r="WQ78"/>
      <c r="WR78"/>
      <c r="WS78"/>
      <c r="WT78"/>
      <c r="WU78"/>
      <c r="WV78"/>
      <c r="WW78"/>
      <c r="WX78"/>
      <c r="WY78"/>
      <c r="WZ78"/>
      <c r="XA78"/>
      <c r="XB78"/>
      <c r="XC78"/>
      <c r="XD78"/>
      <c r="XE78"/>
      <c r="XF78"/>
      <c r="XG78"/>
      <c r="XH78"/>
      <c r="XI78"/>
      <c r="XJ78"/>
      <c r="XK78"/>
      <c r="XL78"/>
      <c r="XM78"/>
      <c r="XN78"/>
      <c r="XO78"/>
      <c r="XP78"/>
      <c r="XQ78"/>
      <c r="XR78"/>
      <c r="XS78"/>
      <c r="XT78"/>
      <c r="XU78"/>
      <c r="XV78"/>
      <c r="XW78"/>
      <c r="XX78"/>
      <c r="XY78"/>
      <c r="XZ78"/>
      <c r="YA78"/>
      <c r="YB78"/>
      <c r="YC78"/>
      <c r="YD78"/>
      <c r="YE78"/>
      <c r="YF78"/>
      <c r="YG78"/>
      <c r="YH78"/>
      <c r="YI78"/>
      <c r="YJ78"/>
      <c r="YK78"/>
      <c r="YL78"/>
      <c r="YM78"/>
      <c r="YN78"/>
      <c r="YO78"/>
      <c r="YP78"/>
      <c r="YQ78"/>
      <c r="YR78"/>
      <c r="YS78"/>
      <c r="YT78"/>
      <c r="YU78"/>
      <c r="YV78"/>
      <c r="YW78"/>
      <c r="YX78"/>
      <c r="YY78"/>
      <c r="YZ78"/>
      <c r="ZA78"/>
      <c r="ZB78"/>
      <c r="ZC78"/>
      <c r="ZD78"/>
      <c r="ZE78"/>
      <c r="ZF78"/>
      <c r="ZG78"/>
      <c r="ZH78"/>
      <c r="ZI78"/>
      <c r="ZJ78"/>
      <c r="ZK78"/>
      <c r="ZL78"/>
      <c r="ZM78"/>
      <c r="ZN78"/>
      <c r="ZO78"/>
      <c r="ZP78"/>
      <c r="ZQ78"/>
      <c r="ZR78"/>
      <c r="ZS78"/>
      <c r="ZT78"/>
      <c r="ZU78"/>
      <c r="ZV78"/>
      <c r="ZW78"/>
      <c r="ZX78"/>
      <c r="ZY78"/>
      <c r="ZZ78"/>
      <c r="AAA78"/>
    </row>
    <row r="79" spans="1:703" s="24" customFormat="1" ht="13.5" customHeight="1"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8"/>
      <c r="N79" s="118"/>
      <c r="O79" s="118"/>
      <c r="P79" s="118"/>
      <c r="Q79" s="118"/>
      <c r="R79" s="118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  <c r="GB79"/>
      <c r="GC79"/>
      <c r="GD79"/>
      <c r="GE79"/>
      <c r="GF79"/>
      <c r="GG79"/>
      <c r="GH79"/>
      <c r="GI79"/>
      <c r="GJ79"/>
      <c r="GK79"/>
      <c r="GL79"/>
      <c r="GM79"/>
      <c r="GN79"/>
      <c r="GO79"/>
      <c r="GP79"/>
      <c r="GQ79"/>
      <c r="GR79"/>
      <c r="GS79"/>
      <c r="GT79"/>
      <c r="GU79"/>
      <c r="GV79"/>
      <c r="GW79"/>
      <c r="GX79"/>
      <c r="GY79"/>
      <c r="GZ79"/>
      <c r="HA79"/>
      <c r="HB79"/>
      <c r="HC79"/>
      <c r="HD79"/>
      <c r="HE79"/>
      <c r="HF79"/>
      <c r="HG79"/>
      <c r="HH79"/>
      <c r="HI79"/>
      <c r="HJ79"/>
      <c r="HK79"/>
      <c r="HL79"/>
      <c r="HM79"/>
      <c r="HN79"/>
      <c r="HO79"/>
      <c r="HP79"/>
      <c r="HQ79"/>
      <c r="HR79"/>
      <c r="HS79"/>
      <c r="HT79"/>
      <c r="HU79"/>
      <c r="HV79"/>
      <c r="HW79"/>
      <c r="HX79"/>
      <c r="HY79"/>
      <c r="HZ79"/>
      <c r="IA79"/>
      <c r="IB79"/>
      <c r="IC79"/>
      <c r="ID79"/>
      <c r="IE79"/>
      <c r="IF79"/>
      <c r="IG79"/>
      <c r="IH79"/>
      <c r="II79"/>
      <c r="IJ79"/>
      <c r="IK79"/>
      <c r="IL79"/>
      <c r="IM79"/>
      <c r="IN79"/>
      <c r="IO79"/>
      <c r="IP79"/>
      <c r="IQ79"/>
      <c r="IR79"/>
      <c r="IS79"/>
      <c r="IT79"/>
      <c r="IU79"/>
      <c r="IV79"/>
      <c r="IW79"/>
      <c r="IX79"/>
      <c r="IY79"/>
      <c r="IZ79"/>
      <c r="JA79"/>
      <c r="JB79"/>
      <c r="JC79"/>
      <c r="JD79"/>
      <c r="JE79"/>
      <c r="JF79"/>
      <c r="JG79"/>
      <c r="JH79"/>
      <c r="JI79"/>
      <c r="JJ79"/>
      <c r="JK79"/>
      <c r="JL79"/>
      <c r="JM79"/>
      <c r="JN79"/>
      <c r="JO79"/>
      <c r="JP79"/>
      <c r="JQ79"/>
      <c r="JR79"/>
      <c r="JS79"/>
      <c r="JT79"/>
      <c r="JU79"/>
      <c r="JV79"/>
      <c r="JW79"/>
      <c r="JX79"/>
      <c r="JY79"/>
      <c r="JZ79"/>
      <c r="KA79"/>
      <c r="KB79"/>
      <c r="KC79"/>
      <c r="KD79"/>
      <c r="KE79"/>
      <c r="KF79"/>
      <c r="KG79"/>
      <c r="KH79"/>
      <c r="KI79"/>
      <c r="KJ79"/>
      <c r="KK79"/>
      <c r="KL79"/>
      <c r="KM79"/>
      <c r="KN79"/>
      <c r="KO79"/>
      <c r="KP79"/>
      <c r="KQ79"/>
      <c r="KR79"/>
      <c r="KS79"/>
      <c r="KT79"/>
      <c r="KU79"/>
      <c r="KV79"/>
      <c r="KW79"/>
      <c r="KX79"/>
      <c r="KY79"/>
      <c r="KZ79"/>
      <c r="LA79"/>
      <c r="LB79"/>
      <c r="LC79"/>
      <c r="LD79"/>
      <c r="LE79"/>
      <c r="LF79"/>
      <c r="LG79"/>
      <c r="LH79"/>
      <c r="LI79"/>
      <c r="LJ79"/>
      <c r="LK79"/>
      <c r="LL79"/>
      <c r="LM79"/>
      <c r="LN79"/>
      <c r="LO79"/>
      <c r="LP79"/>
      <c r="LQ79"/>
      <c r="LR79"/>
      <c r="LS79"/>
      <c r="LT79"/>
      <c r="LU79"/>
      <c r="LV79"/>
      <c r="LW79"/>
      <c r="LX79"/>
      <c r="LY79"/>
      <c r="LZ79"/>
      <c r="MA79"/>
      <c r="MB79"/>
      <c r="MC79"/>
      <c r="MD79"/>
      <c r="ME79"/>
      <c r="MF79"/>
      <c r="MG79"/>
      <c r="MH79"/>
      <c r="MI79"/>
      <c r="MJ79"/>
      <c r="MK79"/>
      <c r="ML79"/>
      <c r="MM79"/>
      <c r="MN79"/>
      <c r="MO79"/>
      <c r="MP79"/>
      <c r="MQ79"/>
      <c r="MR79"/>
      <c r="MS79"/>
      <c r="MT79"/>
      <c r="MU79"/>
      <c r="MV79"/>
      <c r="MW79"/>
      <c r="MX79"/>
      <c r="MY79"/>
      <c r="MZ79"/>
      <c r="NA79"/>
      <c r="NB79"/>
      <c r="NC79"/>
      <c r="ND79"/>
      <c r="NE79"/>
      <c r="NF79"/>
      <c r="NG79"/>
      <c r="NH79"/>
      <c r="NI79"/>
      <c r="NJ79"/>
      <c r="NK79"/>
      <c r="NL79"/>
      <c r="NM79"/>
      <c r="NN79"/>
      <c r="NO79"/>
      <c r="NP79"/>
      <c r="NQ79"/>
      <c r="NR79"/>
      <c r="NS79"/>
      <c r="NT79"/>
      <c r="NU79"/>
      <c r="NV79"/>
      <c r="NW79"/>
      <c r="NX79"/>
      <c r="NY79"/>
      <c r="NZ79"/>
      <c r="OA79"/>
      <c r="OB79"/>
      <c r="OC79"/>
      <c r="OD79"/>
      <c r="OE79"/>
      <c r="OF79"/>
      <c r="OG79"/>
      <c r="OH79"/>
      <c r="OI79"/>
      <c r="OJ79"/>
      <c r="OK79"/>
      <c r="OL79"/>
      <c r="OM79"/>
      <c r="ON79"/>
      <c r="OO79"/>
      <c r="OP79"/>
      <c r="OQ79"/>
      <c r="OR79"/>
      <c r="OS79"/>
      <c r="OT79"/>
      <c r="OU79"/>
      <c r="OV79"/>
      <c r="OW79"/>
      <c r="OX79"/>
      <c r="OY79"/>
      <c r="OZ79"/>
      <c r="PA79"/>
      <c r="PB79"/>
      <c r="PC79"/>
      <c r="PD79"/>
      <c r="PE79"/>
      <c r="PF79"/>
      <c r="PG79"/>
      <c r="PH79"/>
      <c r="PI79"/>
      <c r="PJ79"/>
      <c r="PK79"/>
      <c r="PL79"/>
      <c r="PM79"/>
      <c r="PN79"/>
      <c r="PO79"/>
      <c r="PP79"/>
      <c r="PQ79"/>
      <c r="PR79"/>
      <c r="PS79"/>
      <c r="PT79"/>
      <c r="PU79"/>
      <c r="PV79"/>
      <c r="PW79"/>
      <c r="PX79"/>
      <c r="PY79"/>
      <c r="PZ79"/>
      <c r="QA79"/>
      <c r="QB79"/>
      <c r="QC79"/>
      <c r="QD79"/>
      <c r="QE79"/>
      <c r="QF79"/>
      <c r="QG79"/>
      <c r="QH79"/>
      <c r="QI79"/>
      <c r="QJ79"/>
      <c r="QK79"/>
      <c r="QL79"/>
      <c r="QM79"/>
      <c r="QN79"/>
      <c r="QO79"/>
      <c r="QP79"/>
      <c r="QQ79"/>
      <c r="QR79"/>
      <c r="QS79"/>
      <c r="QT79"/>
      <c r="QU79"/>
      <c r="QV79"/>
      <c r="QW79"/>
      <c r="QX79"/>
      <c r="QY79"/>
      <c r="QZ79"/>
      <c r="RA79"/>
      <c r="RB79"/>
      <c r="RC79"/>
      <c r="RD79"/>
      <c r="RE79"/>
      <c r="RF79"/>
      <c r="RG79"/>
      <c r="RH79"/>
      <c r="RI79"/>
      <c r="RJ79"/>
      <c r="RK79"/>
      <c r="RL79"/>
      <c r="RM79"/>
      <c r="RN79"/>
      <c r="RO79"/>
      <c r="RP79"/>
      <c r="RQ79"/>
      <c r="RR79"/>
      <c r="RS79"/>
      <c r="RT79"/>
      <c r="RU79"/>
      <c r="RV79"/>
      <c r="RW79"/>
      <c r="RX79"/>
      <c r="RY79"/>
      <c r="RZ79"/>
      <c r="SA79"/>
      <c r="SB79"/>
      <c r="SC79"/>
      <c r="SD79"/>
      <c r="SE79"/>
      <c r="SF79"/>
      <c r="SG79"/>
      <c r="SH79"/>
      <c r="SI79"/>
      <c r="SJ79"/>
      <c r="SK79"/>
      <c r="SL79"/>
      <c r="SM79"/>
      <c r="SN79"/>
      <c r="SO79"/>
      <c r="SP79"/>
      <c r="SQ79"/>
      <c r="SR79"/>
      <c r="SS79"/>
      <c r="ST79"/>
      <c r="SU79"/>
      <c r="SV79"/>
      <c r="SW79"/>
      <c r="SX79"/>
      <c r="SY79"/>
      <c r="SZ79"/>
      <c r="TA79"/>
      <c r="TB79"/>
      <c r="TC79"/>
      <c r="TD79"/>
      <c r="TE79"/>
      <c r="TF79"/>
      <c r="TG79"/>
      <c r="TH79"/>
      <c r="TI79"/>
      <c r="TJ79"/>
      <c r="TK79"/>
      <c r="TL79"/>
      <c r="TM79"/>
      <c r="TN79"/>
      <c r="TO79"/>
      <c r="TP79"/>
      <c r="TQ79"/>
      <c r="TR79"/>
      <c r="TS79"/>
      <c r="TT79"/>
      <c r="TU79"/>
      <c r="TV79"/>
      <c r="TW79"/>
      <c r="TX79"/>
      <c r="TY79"/>
      <c r="TZ79"/>
      <c r="UA79"/>
      <c r="UB79"/>
      <c r="UC79"/>
      <c r="UD79"/>
      <c r="UE79"/>
      <c r="UF79"/>
      <c r="UG79"/>
      <c r="UH79"/>
      <c r="UI79"/>
      <c r="UJ79"/>
      <c r="UK79"/>
      <c r="UL79"/>
      <c r="UM79"/>
      <c r="UN79"/>
      <c r="UO79"/>
      <c r="UP79"/>
      <c r="UQ79"/>
      <c r="UR79"/>
      <c r="US79"/>
      <c r="UT79"/>
      <c r="UU79"/>
      <c r="UV79"/>
      <c r="UW79"/>
      <c r="UX79"/>
      <c r="UY79"/>
      <c r="UZ79"/>
      <c r="VA79"/>
      <c r="VB79"/>
      <c r="VC79"/>
      <c r="VD79"/>
      <c r="VE79"/>
      <c r="VF79"/>
      <c r="VG79"/>
      <c r="VH79"/>
      <c r="VI79"/>
      <c r="VJ79"/>
      <c r="VK79"/>
      <c r="VL79"/>
      <c r="VM79"/>
      <c r="VN79"/>
      <c r="VO79"/>
      <c r="VP79"/>
      <c r="VQ79"/>
      <c r="VR79"/>
      <c r="VS79"/>
      <c r="VT79"/>
      <c r="VU79"/>
      <c r="VV79"/>
      <c r="VW79"/>
      <c r="VX79"/>
      <c r="VY79"/>
      <c r="VZ79"/>
      <c r="WA79"/>
      <c r="WB79"/>
      <c r="WC79"/>
      <c r="WD79"/>
      <c r="WE79"/>
      <c r="WF79"/>
      <c r="WG79"/>
      <c r="WH79"/>
      <c r="WI79"/>
      <c r="WJ79"/>
      <c r="WK79"/>
      <c r="WL79"/>
      <c r="WM79"/>
      <c r="WN79"/>
      <c r="WO79"/>
      <c r="WP79"/>
      <c r="WQ79"/>
      <c r="WR79"/>
      <c r="WS79"/>
      <c r="WT79"/>
      <c r="WU79"/>
      <c r="WV79"/>
      <c r="WW79"/>
      <c r="WX79"/>
      <c r="WY79"/>
      <c r="WZ79"/>
      <c r="XA79"/>
      <c r="XB79"/>
      <c r="XC79"/>
      <c r="XD79"/>
      <c r="XE79"/>
      <c r="XF79"/>
      <c r="XG79"/>
      <c r="XH79"/>
      <c r="XI79"/>
      <c r="XJ79"/>
      <c r="XK79"/>
      <c r="XL79"/>
      <c r="XM79"/>
      <c r="XN79"/>
      <c r="XO79"/>
      <c r="XP79"/>
      <c r="XQ79"/>
      <c r="XR79"/>
      <c r="XS79"/>
      <c r="XT79"/>
      <c r="XU79"/>
      <c r="XV79"/>
      <c r="XW79"/>
      <c r="XX79"/>
      <c r="XY79"/>
      <c r="XZ79"/>
      <c r="YA79"/>
      <c r="YB79"/>
      <c r="YC79"/>
      <c r="YD79"/>
      <c r="YE79"/>
      <c r="YF79"/>
      <c r="YG79"/>
      <c r="YH79"/>
      <c r="YI79"/>
      <c r="YJ79"/>
      <c r="YK79"/>
      <c r="YL79"/>
      <c r="YM79"/>
      <c r="YN79"/>
      <c r="YO79"/>
      <c r="YP79"/>
      <c r="YQ79"/>
      <c r="YR79"/>
      <c r="YS79"/>
      <c r="YT79"/>
      <c r="YU79"/>
      <c r="YV79"/>
      <c r="YW79"/>
      <c r="YX79"/>
      <c r="YY79"/>
      <c r="YZ79"/>
      <c r="ZA79"/>
      <c r="ZB79"/>
      <c r="ZC79"/>
      <c r="ZD79"/>
      <c r="ZE79"/>
      <c r="ZF79"/>
      <c r="ZG79"/>
      <c r="ZH79"/>
      <c r="ZI79"/>
      <c r="ZJ79"/>
      <c r="ZK79"/>
      <c r="ZL79"/>
      <c r="ZM79"/>
      <c r="ZN79"/>
      <c r="ZO79"/>
      <c r="ZP79"/>
      <c r="ZQ79"/>
      <c r="ZR79"/>
      <c r="ZS79"/>
      <c r="ZT79"/>
      <c r="ZU79"/>
      <c r="ZV79"/>
      <c r="ZW79"/>
      <c r="ZX79"/>
      <c r="ZY79"/>
      <c r="ZZ79"/>
      <c r="AAA79"/>
    </row>
    <row r="80" spans="1:703" s="24" customFormat="1" ht="13.5" customHeight="1">
      <c r="B80" s="119"/>
      <c r="C80" s="119"/>
      <c r="D80" s="119"/>
      <c r="E80" s="119"/>
      <c r="F80" s="119"/>
      <c r="G80" s="119"/>
      <c r="H80" s="119"/>
      <c r="I80" s="119"/>
      <c r="J80" s="119"/>
      <c r="K80" s="119"/>
      <c r="L80" s="119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  <c r="FR80"/>
      <c r="FS80"/>
      <c r="FT80"/>
      <c r="FU80"/>
      <c r="FV80"/>
      <c r="FW80"/>
      <c r="FX80"/>
      <c r="FY80"/>
      <c r="FZ80"/>
      <c r="GA80"/>
      <c r="GB80"/>
      <c r="GC80"/>
      <c r="GD80"/>
      <c r="GE80"/>
      <c r="GF80"/>
      <c r="GG80"/>
      <c r="GH80"/>
      <c r="GI80"/>
      <c r="GJ80"/>
      <c r="GK80"/>
      <c r="GL80"/>
      <c r="GM80"/>
      <c r="GN80"/>
      <c r="GO80"/>
      <c r="GP80"/>
      <c r="GQ80"/>
      <c r="GR80"/>
      <c r="GS80"/>
      <c r="GT80"/>
      <c r="GU80"/>
      <c r="GV80"/>
      <c r="GW80"/>
      <c r="GX80"/>
      <c r="GY80"/>
      <c r="GZ80"/>
      <c r="HA80"/>
      <c r="HB80"/>
      <c r="HC80"/>
      <c r="HD80"/>
      <c r="HE80"/>
      <c r="HF80"/>
      <c r="HG80"/>
      <c r="HH80"/>
      <c r="HI80"/>
      <c r="HJ80"/>
      <c r="HK80"/>
      <c r="HL80"/>
      <c r="HM80"/>
      <c r="HN80"/>
      <c r="HO80"/>
      <c r="HP80"/>
      <c r="HQ80"/>
      <c r="HR80"/>
      <c r="HS80"/>
      <c r="HT80"/>
      <c r="HU80"/>
      <c r="HV80"/>
      <c r="HW80"/>
      <c r="HX80"/>
      <c r="HY80"/>
      <c r="HZ80"/>
      <c r="IA80"/>
      <c r="IB80"/>
      <c r="IC80"/>
      <c r="ID80"/>
      <c r="IE80"/>
      <c r="IF80"/>
      <c r="IG80"/>
      <c r="IH80"/>
      <c r="II80"/>
      <c r="IJ80"/>
      <c r="IK80"/>
      <c r="IL80"/>
      <c r="IM80"/>
      <c r="IN80"/>
      <c r="IO80"/>
      <c r="IP80"/>
      <c r="IQ80"/>
      <c r="IR80"/>
      <c r="IS80"/>
      <c r="IT80"/>
      <c r="IU80"/>
      <c r="IV80"/>
      <c r="IW80"/>
      <c r="IX80"/>
      <c r="IY80"/>
      <c r="IZ80"/>
      <c r="JA80"/>
      <c r="JB80"/>
      <c r="JC80"/>
      <c r="JD80"/>
      <c r="JE80"/>
      <c r="JF80"/>
      <c r="JG80"/>
      <c r="JH80"/>
      <c r="JI80"/>
      <c r="JJ80"/>
      <c r="JK80"/>
      <c r="JL80"/>
      <c r="JM80"/>
      <c r="JN80"/>
      <c r="JO80"/>
      <c r="JP80"/>
      <c r="JQ80"/>
      <c r="JR80"/>
      <c r="JS80"/>
      <c r="JT80"/>
      <c r="JU80"/>
      <c r="JV80"/>
      <c r="JW80"/>
      <c r="JX80"/>
      <c r="JY80"/>
      <c r="JZ80"/>
      <c r="KA80"/>
      <c r="KB80"/>
      <c r="KC80"/>
      <c r="KD80"/>
      <c r="KE80"/>
      <c r="KF80"/>
      <c r="KG80"/>
      <c r="KH80"/>
      <c r="KI80"/>
      <c r="KJ80"/>
      <c r="KK80"/>
      <c r="KL80"/>
      <c r="KM80"/>
      <c r="KN80"/>
      <c r="KO80"/>
      <c r="KP80"/>
      <c r="KQ80"/>
      <c r="KR80"/>
      <c r="KS80"/>
      <c r="KT80"/>
      <c r="KU80"/>
      <c r="KV80"/>
      <c r="KW80"/>
      <c r="KX80"/>
      <c r="KY80"/>
      <c r="KZ80"/>
      <c r="LA80"/>
      <c r="LB80"/>
      <c r="LC80"/>
      <c r="LD80"/>
      <c r="LE80"/>
      <c r="LF80"/>
      <c r="LG80"/>
      <c r="LH80"/>
      <c r="LI80"/>
      <c r="LJ80"/>
      <c r="LK80"/>
      <c r="LL80"/>
      <c r="LM80"/>
      <c r="LN80"/>
      <c r="LO80"/>
      <c r="LP80"/>
      <c r="LQ80"/>
      <c r="LR80"/>
      <c r="LS80"/>
      <c r="LT80"/>
      <c r="LU80"/>
      <c r="LV80"/>
      <c r="LW80"/>
      <c r="LX80"/>
      <c r="LY80"/>
      <c r="LZ80"/>
      <c r="MA80"/>
      <c r="MB80"/>
      <c r="MC80"/>
      <c r="MD80"/>
      <c r="ME80"/>
      <c r="MF80"/>
      <c r="MG80"/>
      <c r="MH80"/>
      <c r="MI80"/>
      <c r="MJ80"/>
      <c r="MK80"/>
      <c r="ML80"/>
      <c r="MM80"/>
      <c r="MN80"/>
      <c r="MO80"/>
      <c r="MP80"/>
      <c r="MQ80"/>
      <c r="MR80"/>
      <c r="MS80"/>
      <c r="MT80"/>
      <c r="MU80"/>
      <c r="MV80"/>
      <c r="MW80"/>
      <c r="MX80"/>
      <c r="MY80"/>
      <c r="MZ80"/>
      <c r="NA80"/>
      <c r="NB80"/>
      <c r="NC80"/>
      <c r="ND80"/>
      <c r="NE80"/>
      <c r="NF80"/>
      <c r="NG80"/>
      <c r="NH80"/>
      <c r="NI80"/>
      <c r="NJ80"/>
      <c r="NK80"/>
      <c r="NL80"/>
      <c r="NM80"/>
      <c r="NN80"/>
      <c r="NO80"/>
      <c r="NP80"/>
      <c r="NQ80"/>
      <c r="NR80"/>
      <c r="NS80"/>
      <c r="NT80"/>
      <c r="NU80"/>
      <c r="NV80"/>
      <c r="NW80"/>
      <c r="NX80"/>
      <c r="NY80"/>
      <c r="NZ80"/>
      <c r="OA80"/>
      <c r="OB80"/>
      <c r="OC80"/>
      <c r="OD80"/>
      <c r="OE80"/>
      <c r="OF80"/>
      <c r="OG80"/>
      <c r="OH80"/>
      <c r="OI80"/>
      <c r="OJ80"/>
      <c r="OK80"/>
      <c r="OL80"/>
      <c r="OM80"/>
      <c r="ON80"/>
      <c r="OO80"/>
      <c r="OP80"/>
      <c r="OQ80"/>
      <c r="OR80"/>
      <c r="OS80"/>
      <c r="OT80"/>
      <c r="OU80"/>
      <c r="OV80"/>
      <c r="OW80"/>
      <c r="OX80"/>
      <c r="OY80"/>
      <c r="OZ80"/>
      <c r="PA80"/>
      <c r="PB80"/>
      <c r="PC80"/>
      <c r="PD80"/>
      <c r="PE80"/>
      <c r="PF80"/>
      <c r="PG80"/>
      <c r="PH80"/>
      <c r="PI80"/>
      <c r="PJ80"/>
      <c r="PK80"/>
      <c r="PL80"/>
      <c r="PM80"/>
      <c r="PN80"/>
      <c r="PO80"/>
      <c r="PP80"/>
      <c r="PQ80"/>
      <c r="PR80"/>
      <c r="PS80"/>
      <c r="PT80"/>
      <c r="PU80"/>
      <c r="PV80"/>
      <c r="PW80"/>
      <c r="PX80"/>
      <c r="PY80"/>
      <c r="PZ80"/>
      <c r="QA80"/>
      <c r="QB80"/>
      <c r="QC80"/>
      <c r="QD80"/>
      <c r="QE80"/>
      <c r="QF80"/>
      <c r="QG80"/>
      <c r="QH80"/>
      <c r="QI80"/>
      <c r="QJ80"/>
      <c r="QK80"/>
      <c r="QL80"/>
      <c r="QM80"/>
      <c r="QN80"/>
      <c r="QO80"/>
      <c r="QP80"/>
      <c r="QQ80"/>
      <c r="QR80"/>
      <c r="QS80"/>
      <c r="QT80"/>
      <c r="QU80"/>
      <c r="QV80"/>
      <c r="QW80"/>
      <c r="QX80"/>
      <c r="QY80"/>
      <c r="QZ80"/>
      <c r="RA80"/>
      <c r="RB80"/>
      <c r="RC80"/>
      <c r="RD80"/>
      <c r="RE80"/>
      <c r="RF80"/>
      <c r="RG80"/>
      <c r="RH80"/>
      <c r="RI80"/>
      <c r="RJ80"/>
      <c r="RK80"/>
      <c r="RL80"/>
      <c r="RM80"/>
      <c r="RN80"/>
      <c r="RO80"/>
      <c r="RP80"/>
      <c r="RQ80"/>
      <c r="RR80"/>
      <c r="RS80"/>
      <c r="RT80"/>
      <c r="RU80"/>
      <c r="RV80"/>
      <c r="RW80"/>
      <c r="RX80"/>
      <c r="RY80"/>
      <c r="RZ80"/>
      <c r="SA80"/>
      <c r="SB80"/>
      <c r="SC80"/>
      <c r="SD80"/>
      <c r="SE80"/>
      <c r="SF80"/>
      <c r="SG80"/>
      <c r="SH80"/>
      <c r="SI80"/>
      <c r="SJ80"/>
      <c r="SK80"/>
      <c r="SL80"/>
      <c r="SM80"/>
      <c r="SN80"/>
      <c r="SO80"/>
      <c r="SP80"/>
      <c r="SQ80"/>
      <c r="SR80"/>
      <c r="SS80"/>
      <c r="ST80"/>
      <c r="SU80"/>
      <c r="SV80"/>
      <c r="SW80"/>
      <c r="SX80"/>
      <c r="SY80"/>
      <c r="SZ80"/>
      <c r="TA80"/>
      <c r="TB80"/>
      <c r="TC80"/>
      <c r="TD80"/>
      <c r="TE80"/>
      <c r="TF80"/>
      <c r="TG80"/>
      <c r="TH80"/>
      <c r="TI80"/>
      <c r="TJ80"/>
      <c r="TK80"/>
      <c r="TL80"/>
      <c r="TM80"/>
      <c r="TN80"/>
      <c r="TO80"/>
      <c r="TP80"/>
      <c r="TQ80"/>
      <c r="TR80"/>
      <c r="TS80"/>
      <c r="TT80"/>
      <c r="TU80"/>
      <c r="TV80"/>
      <c r="TW80"/>
      <c r="TX80"/>
      <c r="TY80"/>
      <c r="TZ80"/>
      <c r="UA80"/>
      <c r="UB80"/>
      <c r="UC80"/>
      <c r="UD80"/>
      <c r="UE80"/>
      <c r="UF80"/>
      <c r="UG80"/>
      <c r="UH80"/>
      <c r="UI80"/>
      <c r="UJ80"/>
      <c r="UK80"/>
      <c r="UL80"/>
      <c r="UM80"/>
      <c r="UN80"/>
      <c r="UO80"/>
      <c r="UP80"/>
      <c r="UQ80"/>
      <c r="UR80"/>
      <c r="US80"/>
      <c r="UT80"/>
      <c r="UU80"/>
      <c r="UV80"/>
      <c r="UW80"/>
      <c r="UX80"/>
      <c r="UY80"/>
      <c r="UZ80"/>
      <c r="VA80"/>
      <c r="VB80"/>
      <c r="VC80"/>
      <c r="VD80"/>
      <c r="VE80"/>
      <c r="VF80"/>
      <c r="VG80"/>
      <c r="VH80"/>
      <c r="VI80"/>
      <c r="VJ80"/>
      <c r="VK80"/>
      <c r="VL80"/>
      <c r="VM80"/>
      <c r="VN80"/>
      <c r="VO80"/>
      <c r="VP80"/>
      <c r="VQ80"/>
      <c r="VR80"/>
      <c r="VS80"/>
      <c r="VT80"/>
      <c r="VU80"/>
      <c r="VV80"/>
      <c r="VW80"/>
      <c r="VX80"/>
      <c r="VY80"/>
      <c r="VZ80"/>
      <c r="WA80"/>
      <c r="WB80"/>
      <c r="WC80"/>
      <c r="WD80"/>
      <c r="WE80"/>
      <c r="WF80"/>
      <c r="WG80"/>
      <c r="WH80"/>
      <c r="WI80"/>
      <c r="WJ80"/>
      <c r="WK80"/>
      <c r="WL80"/>
      <c r="WM80"/>
      <c r="WN80"/>
      <c r="WO80"/>
      <c r="WP80"/>
      <c r="WQ80"/>
      <c r="WR80"/>
      <c r="WS80"/>
      <c r="WT80"/>
      <c r="WU80"/>
      <c r="WV80"/>
      <c r="WW80"/>
      <c r="WX80"/>
      <c r="WY80"/>
      <c r="WZ80"/>
      <c r="XA80"/>
      <c r="XB80"/>
      <c r="XC80"/>
      <c r="XD80"/>
      <c r="XE80"/>
      <c r="XF80"/>
      <c r="XG80"/>
      <c r="XH80"/>
      <c r="XI80"/>
      <c r="XJ80"/>
      <c r="XK80"/>
      <c r="XL80"/>
      <c r="XM80"/>
      <c r="XN80"/>
      <c r="XO80"/>
      <c r="XP80"/>
      <c r="XQ80"/>
      <c r="XR80"/>
      <c r="XS80"/>
      <c r="XT80"/>
      <c r="XU80"/>
      <c r="XV80"/>
      <c r="XW80"/>
      <c r="XX80"/>
      <c r="XY80"/>
      <c r="XZ80"/>
      <c r="YA80"/>
      <c r="YB80"/>
      <c r="YC80"/>
      <c r="YD80"/>
      <c r="YE80"/>
      <c r="YF80"/>
      <c r="YG80"/>
      <c r="YH80"/>
      <c r="YI80"/>
      <c r="YJ80"/>
      <c r="YK80"/>
      <c r="YL80"/>
      <c r="YM80"/>
      <c r="YN80"/>
      <c r="YO80"/>
      <c r="YP80"/>
      <c r="YQ80"/>
      <c r="YR80"/>
      <c r="YS80"/>
      <c r="YT80"/>
      <c r="YU80"/>
      <c r="YV80"/>
      <c r="YW80"/>
      <c r="YX80"/>
      <c r="YY80"/>
      <c r="YZ80"/>
      <c r="ZA80"/>
      <c r="ZB80"/>
      <c r="ZC80"/>
      <c r="ZD80"/>
      <c r="ZE80"/>
      <c r="ZF80"/>
      <c r="ZG80"/>
      <c r="ZH80"/>
      <c r="ZI80"/>
      <c r="ZJ80"/>
      <c r="ZK80"/>
      <c r="ZL80"/>
      <c r="ZM80"/>
      <c r="ZN80"/>
      <c r="ZO80"/>
      <c r="ZP80"/>
      <c r="ZQ80"/>
      <c r="ZR80"/>
      <c r="ZS80"/>
      <c r="ZT80"/>
      <c r="ZU80"/>
      <c r="ZV80"/>
      <c r="ZW80"/>
      <c r="ZX80"/>
      <c r="ZY80"/>
      <c r="ZZ80"/>
      <c r="AAA80"/>
    </row>
    <row r="81" spans="2:703" s="24" customFormat="1" ht="13.5" customHeight="1">
      <c r="B81" s="120"/>
      <c r="C81" s="120"/>
      <c r="D81" s="120"/>
      <c r="E81" s="120"/>
      <c r="F81" s="120"/>
      <c r="G81" s="120"/>
      <c r="H81" s="120"/>
      <c r="I81" s="120"/>
      <c r="J81" s="120"/>
      <c r="K81" s="120"/>
      <c r="L81" s="120"/>
      <c r="M81" s="113"/>
      <c r="N81" s="113"/>
      <c r="O81" s="113"/>
      <c r="P81" s="113"/>
      <c r="Q81" s="113"/>
      <c r="R81" s="113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  <c r="AAA81"/>
    </row>
    <row r="82" spans="2:703" s="24" customFormat="1" ht="13.5" customHeight="1">
      <c r="B82" s="120"/>
      <c r="C82" s="120"/>
      <c r="D82" s="120"/>
      <c r="E82" s="120"/>
      <c r="F82" s="120"/>
      <c r="G82" s="120"/>
      <c r="H82" s="120"/>
      <c r="I82" s="120"/>
      <c r="J82" s="120"/>
      <c r="K82" s="120"/>
      <c r="L82" s="120"/>
      <c r="M82" s="113"/>
      <c r="N82" s="113"/>
      <c r="O82" s="113"/>
      <c r="P82" s="113"/>
      <c r="Q82" s="113"/>
      <c r="R82" s="113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  <c r="AAA82"/>
    </row>
    <row r="83" spans="2:703" s="24" customFormat="1" ht="13.5" customHeight="1">
      <c r="B83" s="120"/>
      <c r="C83" s="120"/>
      <c r="D83" s="120"/>
      <c r="E83" s="120"/>
      <c r="F83" s="120"/>
      <c r="G83" s="120"/>
      <c r="H83" s="120"/>
      <c r="I83" s="120"/>
      <c r="J83" s="120"/>
      <c r="K83" s="120"/>
      <c r="L83" s="120"/>
      <c r="M83" s="113"/>
      <c r="N83" s="113"/>
      <c r="O83" s="113"/>
      <c r="P83" s="113"/>
      <c r="Q83" s="113"/>
      <c r="R83" s="11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</row>
    <row r="84" spans="2:703" s="24" customFormat="1" ht="13.5" customHeight="1">
      <c r="B84" s="119"/>
      <c r="C84" s="119"/>
      <c r="D84" s="119"/>
      <c r="E84" s="119"/>
      <c r="F84" s="119"/>
      <c r="G84" s="119"/>
      <c r="H84" s="119"/>
      <c r="I84" s="119"/>
      <c r="J84" s="119"/>
      <c r="K84" s="119"/>
      <c r="L84" s="119"/>
      <c r="M84" s="118"/>
      <c r="N84" s="118"/>
      <c r="O84" s="118"/>
      <c r="P84" s="118"/>
      <c r="Q84" s="118"/>
      <c r="R84" s="118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</row>
    <row r="85" spans="2:703" s="24" customFormat="1" ht="13.5" customHeight="1">
      <c r="B85" s="119"/>
      <c r="C85" s="119"/>
      <c r="D85" s="119"/>
      <c r="E85" s="119"/>
      <c r="F85" s="119"/>
      <c r="G85" s="119"/>
      <c r="H85" s="119"/>
      <c r="I85" s="119"/>
      <c r="J85" s="119"/>
      <c r="K85" s="119"/>
      <c r="L85" s="119"/>
      <c r="M85" s="118"/>
      <c r="N85" s="118"/>
      <c r="O85" s="118"/>
      <c r="P85" s="118"/>
      <c r="Q85" s="118"/>
      <c r="R85" s="118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</row>
    <row r="86" spans="2:703" s="24" customFormat="1">
      <c r="B86" s="119"/>
      <c r="C86" s="119"/>
      <c r="D86" s="119"/>
      <c r="E86" s="119"/>
      <c r="F86" s="119"/>
      <c r="G86" s="119"/>
      <c r="H86" s="119"/>
      <c r="I86" s="119"/>
      <c r="J86" s="119"/>
      <c r="K86" s="119"/>
      <c r="L86" s="119"/>
      <c r="M86" s="118"/>
      <c r="N86" s="118"/>
      <c r="O86" s="118"/>
      <c r="P86" s="118"/>
      <c r="Q86" s="118"/>
      <c r="R86" s="118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</row>
    <row r="87" spans="2:703" s="24" customFormat="1">
      <c r="B87" s="119"/>
      <c r="C87" s="119"/>
      <c r="D87" s="119"/>
      <c r="E87" s="119"/>
      <c r="F87" s="119"/>
      <c r="G87" s="119"/>
      <c r="H87" s="119"/>
      <c r="I87" s="119"/>
      <c r="J87" s="119"/>
      <c r="K87" s="119"/>
      <c r="L87" s="119"/>
      <c r="M87" s="118"/>
      <c r="N87" s="118"/>
      <c r="O87" s="118"/>
      <c r="P87" s="118"/>
      <c r="Q87" s="118"/>
      <c r="R87" s="118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</row>
    <row r="88" spans="2:703" s="24" customFormat="1"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119"/>
      <c r="M88" s="118"/>
      <c r="N88" s="118"/>
      <c r="O88" s="118"/>
      <c r="P88" s="118"/>
      <c r="Q88" s="11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</row>
    <row r="89" spans="2:703" s="24" customFormat="1">
      <c r="B89" s="119"/>
      <c r="C89" s="119"/>
      <c r="D89" s="119"/>
      <c r="E89" s="119"/>
      <c r="F89" s="119"/>
      <c r="G89" s="119"/>
      <c r="H89" s="119"/>
      <c r="I89" s="119"/>
      <c r="J89" s="119"/>
      <c r="K89" s="119"/>
      <c r="L89" s="119"/>
      <c r="M89" s="121"/>
      <c r="N89" s="121"/>
      <c r="O89" s="121"/>
      <c r="P89" s="121"/>
      <c r="Q89" s="121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</row>
    <row r="90" spans="2:703" s="24" customFormat="1"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</row>
    <row r="91" spans="2:703" s="24" customFormat="1">
      <c r="B91" s="122"/>
      <c r="C91" s="122"/>
      <c r="D91" s="122"/>
      <c r="E91" s="122"/>
      <c r="F91" s="122"/>
      <c r="G91" s="122"/>
      <c r="H91" s="122"/>
      <c r="I91" s="122"/>
      <c r="J91" s="122"/>
      <c r="K91" s="122"/>
      <c r="L91" s="122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</row>
    <row r="92" spans="2:703" s="24" customFormat="1">
      <c r="B92" s="119"/>
      <c r="C92" s="119"/>
      <c r="D92" s="119"/>
      <c r="E92" s="119"/>
      <c r="F92" s="119"/>
      <c r="G92" s="119"/>
      <c r="H92" s="119"/>
      <c r="I92" s="119"/>
      <c r="J92" s="119"/>
      <c r="K92" s="119"/>
      <c r="L92" s="119"/>
      <c r="M92" s="123"/>
      <c r="N92" s="123"/>
      <c r="O92" s="123"/>
      <c r="P92" s="123"/>
      <c r="Q92" s="123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</row>
    <row r="93" spans="2:703" s="24" customFormat="1">
      <c r="B93" s="120"/>
      <c r="C93" s="120"/>
      <c r="D93" s="120"/>
      <c r="E93" s="120"/>
      <c r="F93" s="120"/>
      <c r="G93" s="120"/>
      <c r="H93" s="120"/>
      <c r="I93" s="120"/>
      <c r="J93" s="120"/>
      <c r="K93" s="120"/>
      <c r="L93" s="120"/>
      <c r="M93" s="118"/>
      <c r="N93" s="118"/>
      <c r="O93" s="118"/>
      <c r="P93" s="118"/>
      <c r="Q93" s="118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</row>
    <row r="94" spans="2:703" s="24" customFormat="1">
      <c r="B94" s="120"/>
      <c r="C94" s="120"/>
      <c r="D94" s="120"/>
      <c r="E94" s="120"/>
      <c r="F94" s="120"/>
      <c r="G94" s="120"/>
      <c r="H94" s="120"/>
      <c r="I94" s="120"/>
      <c r="J94" s="120"/>
      <c r="K94" s="120"/>
      <c r="L94" s="120"/>
      <c r="M94" s="118"/>
      <c r="N94" s="118"/>
      <c r="O94" s="118"/>
      <c r="P94" s="118"/>
      <c r="Q94" s="118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</row>
    <row r="95" spans="2:703" s="24" customFormat="1">
      <c r="B95" s="120"/>
      <c r="C95" s="120"/>
      <c r="D95" s="120"/>
      <c r="E95" s="120"/>
      <c r="F95" s="120"/>
      <c r="G95" s="120"/>
      <c r="H95" s="120"/>
      <c r="I95" s="120"/>
      <c r="J95" s="120"/>
      <c r="K95" s="120"/>
      <c r="L95" s="120"/>
      <c r="M95" s="118"/>
      <c r="N95" s="118"/>
      <c r="O95" s="118"/>
      <c r="P95" s="118"/>
      <c r="Q95" s="118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</row>
    <row r="96" spans="2:703" s="24" customFormat="1">
      <c r="B96" s="119"/>
      <c r="C96" s="119"/>
      <c r="D96" s="119"/>
      <c r="E96" s="119"/>
      <c r="F96" s="119"/>
      <c r="G96" s="119"/>
      <c r="H96" s="119"/>
      <c r="I96" s="119"/>
      <c r="J96" s="119"/>
      <c r="K96" s="119"/>
      <c r="L96" s="119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</row>
    <row r="97" spans="2:703" s="24" customFormat="1">
      <c r="B97" s="119"/>
      <c r="C97" s="119"/>
      <c r="D97" s="119"/>
      <c r="E97" s="119"/>
      <c r="F97" s="119"/>
      <c r="G97" s="119"/>
      <c r="H97" s="119"/>
      <c r="I97" s="119"/>
      <c r="J97" s="119"/>
      <c r="K97" s="119"/>
      <c r="L97" s="119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</row>
    <row r="98" spans="2:703" s="24" customFormat="1"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  <c r="AAA98"/>
    </row>
    <row r="99" spans="2:703" s="24" customFormat="1"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  <c r="SC99"/>
      <c r="SD99"/>
      <c r="SE99"/>
      <c r="SF99"/>
      <c r="SG99"/>
      <c r="SH99"/>
      <c r="SI99"/>
      <c r="SJ99"/>
      <c r="SK99"/>
      <c r="SL99"/>
      <c r="SM99"/>
      <c r="SN99"/>
      <c r="SO99"/>
      <c r="SP99"/>
      <c r="SQ99"/>
      <c r="SR99"/>
      <c r="SS99"/>
      <c r="ST99"/>
      <c r="SU99"/>
      <c r="SV99"/>
      <c r="SW99"/>
      <c r="SX99"/>
      <c r="SY99"/>
      <c r="SZ99"/>
      <c r="TA99"/>
      <c r="TB99"/>
      <c r="TC99"/>
      <c r="TD99"/>
      <c r="TE99"/>
      <c r="TF99"/>
      <c r="TG99"/>
      <c r="TH99"/>
      <c r="TI99"/>
      <c r="TJ99"/>
      <c r="TK99"/>
      <c r="TL99"/>
      <c r="TM99"/>
      <c r="TN99"/>
      <c r="TO99"/>
      <c r="TP99"/>
      <c r="TQ99"/>
      <c r="TR99"/>
      <c r="TS99"/>
      <c r="TT99"/>
      <c r="TU99"/>
      <c r="TV99"/>
      <c r="TW99"/>
      <c r="TX99"/>
      <c r="TY99"/>
      <c r="TZ99"/>
      <c r="UA99"/>
      <c r="UB99"/>
      <c r="UC99"/>
      <c r="UD99"/>
      <c r="UE99"/>
      <c r="UF99"/>
      <c r="UG99"/>
      <c r="UH99"/>
      <c r="UI99"/>
      <c r="UJ99"/>
      <c r="UK99"/>
      <c r="UL99"/>
      <c r="UM99"/>
      <c r="UN99"/>
      <c r="UO99"/>
      <c r="UP99"/>
      <c r="UQ99"/>
      <c r="UR99"/>
      <c r="US99"/>
      <c r="UT99"/>
      <c r="UU99"/>
      <c r="UV99"/>
      <c r="UW99"/>
      <c r="UX99"/>
      <c r="UY99"/>
      <c r="UZ99"/>
      <c r="VA99"/>
      <c r="VB99"/>
      <c r="VC99"/>
      <c r="VD99"/>
      <c r="VE99"/>
      <c r="VF99"/>
      <c r="VG99"/>
      <c r="VH99"/>
      <c r="VI99"/>
      <c r="VJ99"/>
      <c r="VK99"/>
      <c r="VL99"/>
      <c r="VM99"/>
      <c r="VN99"/>
      <c r="VO99"/>
      <c r="VP99"/>
      <c r="VQ99"/>
      <c r="VR99"/>
      <c r="VS99"/>
      <c r="VT99"/>
      <c r="VU99"/>
      <c r="VV99"/>
      <c r="VW99"/>
      <c r="VX99"/>
      <c r="VY99"/>
      <c r="VZ99"/>
      <c r="WA99"/>
      <c r="WB99"/>
      <c r="WC99"/>
      <c r="WD99"/>
      <c r="WE99"/>
      <c r="WF99"/>
      <c r="WG99"/>
      <c r="WH99"/>
      <c r="WI99"/>
      <c r="WJ99"/>
      <c r="WK99"/>
      <c r="WL99"/>
      <c r="WM99"/>
      <c r="WN99"/>
      <c r="WO99"/>
      <c r="WP99"/>
      <c r="WQ99"/>
      <c r="WR99"/>
      <c r="WS99"/>
      <c r="WT99"/>
      <c r="WU99"/>
      <c r="WV99"/>
      <c r="WW99"/>
      <c r="WX99"/>
      <c r="WY99"/>
      <c r="WZ99"/>
      <c r="XA99"/>
      <c r="XB99"/>
      <c r="XC99"/>
      <c r="XD99"/>
      <c r="XE99"/>
      <c r="XF99"/>
      <c r="XG99"/>
      <c r="XH99"/>
      <c r="XI99"/>
      <c r="XJ99"/>
      <c r="XK99"/>
      <c r="XL99"/>
      <c r="XM99"/>
      <c r="XN99"/>
      <c r="XO99"/>
      <c r="XP99"/>
      <c r="XQ99"/>
      <c r="XR99"/>
      <c r="XS99"/>
      <c r="XT99"/>
      <c r="XU99"/>
      <c r="XV99"/>
      <c r="XW99"/>
      <c r="XX99"/>
      <c r="XY99"/>
      <c r="XZ99"/>
      <c r="YA99"/>
      <c r="YB99"/>
      <c r="YC99"/>
      <c r="YD99"/>
      <c r="YE99"/>
      <c r="YF99"/>
      <c r="YG99"/>
      <c r="YH99"/>
      <c r="YI99"/>
      <c r="YJ99"/>
      <c r="YK99"/>
      <c r="YL99"/>
      <c r="YM99"/>
      <c r="YN99"/>
      <c r="YO99"/>
      <c r="YP99"/>
      <c r="YQ99"/>
      <c r="YR99"/>
      <c r="YS99"/>
      <c r="YT99"/>
      <c r="YU99"/>
      <c r="YV99"/>
      <c r="YW99"/>
      <c r="YX99"/>
      <c r="YY99"/>
      <c r="YZ99"/>
      <c r="ZA99"/>
      <c r="ZB99"/>
      <c r="ZC99"/>
      <c r="ZD99"/>
      <c r="ZE99"/>
      <c r="ZF99"/>
      <c r="ZG99"/>
      <c r="ZH99"/>
      <c r="ZI99"/>
      <c r="ZJ99"/>
      <c r="ZK99"/>
      <c r="ZL99"/>
      <c r="ZM99"/>
      <c r="ZN99"/>
      <c r="ZO99"/>
      <c r="ZP99"/>
      <c r="ZQ99"/>
      <c r="ZR99"/>
      <c r="ZS99"/>
      <c r="ZT99"/>
      <c r="ZU99"/>
      <c r="ZV99"/>
      <c r="ZW99"/>
      <c r="ZX99"/>
      <c r="ZY99"/>
      <c r="ZZ99"/>
      <c r="AAA99"/>
    </row>
  </sheetData>
  <sheetProtection algorithmName="SHA-512" hashValue="PgJNfTHLEC0UWg7U4ANQTgd3kXikrbDSXPEr+Sq4RLWLQjNYcZrZs0Lxdi8IbmKXx+tD0iJ+J8QkuEb1aT6Qww==" saltValue="MnfS8Fju67pbZHd+s6swpA==" spinCount="100000" sheet="1" objects="1" scenarios="1"/>
  <mergeCells count="6">
    <mergeCell ref="B73:L73"/>
    <mergeCell ref="M10:V10"/>
    <mergeCell ref="M42:V42"/>
    <mergeCell ref="C10:L10"/>
    <mergeCell ref="C42:L42"/>
    <mergeCell ref="B72:L72"/>
  </mergeCells>
  <pageMargins left="0.3" right="0.3" top="0.75" bottom="0.75" header="0.3" footer="0.3"/>
  <pageSetup scale="70" firstPageNumber="53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1" max="21" man="1"/>
  </rowBreaks>
  <colBreaks count="1" manualBreakCount="1">
    <brk id="12" max="72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FC000"/>
  </sheetPr>
  <dimension ref="A1:V99"/>
  <sheetViews>
    <sheetView topLeftCell="B19" zoomScale="50" zoomScaleNormal="50" workbookViewId="0">
      <selection activeCell="O37" sqref="O37"/>
    </sheetView>
  </sheetViews>
  <sheetFormatPr defaultColWidth="9.140625" defaultRowHeight="15"/>
  <cols>
    <col min="1" max="1" width="8.42578125" hidden="1" customWidth="1"/>
    <col min="2" max="2" width="53.5703125" customWidth="1"/>
    <col min="3" max="22" width="8.7109375" customWidth="1"/>
  </cols>
  <sheetData>
    <row r="1" spans="1:22" s="24" customFormat="1" ht="13.5" customHeight="1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6"/>
    </row>
    <row r="2" spans="1:22" s="142" customFormat="1" ht="18">
      <c r="A2" s="154"/>
      <c r="B2" s="154" t="s">
        <v>230</v>
      </c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49"/>
      <c r="N2" s="149"/>
      <c r="O2" s="149"/>
      <c r="P2" s="149"/>
    </row>
    <row r="3" spans="1:22" s="142" customFormat="1" ht="18">
      <c r="A3" s="149"/>
      <c r="B3" s="201" t="s">
        <v>215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149"/>
      <c r="N3" s="149"/>
      <c r="O3" s="149"/>
      <c r="P3" s="149"/>
    </row>
    <row r="4" spans="1:22" s="158" customFormat="1" ht="13.5" customHeight="1">
      <c r="A4" s="160"/>
      <c r="B4" s="157"/>
      <c r="C4" s="157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P4" s="157"/>
      <c r="Q4" s="157"/>
    </row>
    <row r="5" spans="1:22" s="24" customFormat="1" ht="16.5" thickBot="1">
      <c r="A5" s="38"/>
      <c r="B5" s="318" t="s">
        <v>102</v>
      </c>
      <c r="C5" s="13"/>
      <c r="D5" s="13"/>
      <c r="E5" s="13"/>
      <c r="F5" s="13"/>
      <c r="G5" s="13"/>
      <c r="H5" s="13"/>
      <c r="I5" s="13"/>
      <c r="J5" s="13"/>
      <c r="K5" s="13"/>
      <c r="L5" s="13"/>
      <c r="M5" s="15"/>
      <c r="N5" s="15"/>
      <c r="O5" s="15"/>
      <c r="P5" s="15"/>
      <c r="Q5" s="15"/>
      <c r="R5" s="15"/>
    </row>
    <row r="6" spans="1:22" s="142" customFormat="1" ht="18">
      <c r="A6" s="294"/>
      <c r="B6" s="133"/>
      <c r="C6" s="294"/>
      <c r="D6" s="294"/>
      <c r="E6" s="294"/>
      <c r="F6" s="294"/>
      <c r="G6" s="294"/>
      <c r="H6" s="294"/>
      <c r="I6" s="294"/>
      <c r="J6" s="294"/>
      <c r="K6" s="294"/>
      <c r="L6" s="294"/>
      <c r="M6" s="306"/>
      <c r="N6" s="306"/>
      <c r="O6" s="306"/>
      <c r="P6" s="306"/>
      <c r="Q6" s="306"/>
      <c r="R6" s="306"/>
      <c r="S6" s="306"/>
      <c r="T6" s="306"/>
      <c r="U6" s="306"/>
      <c r="V6" s="306"/>
    </row>
    <row r="7" spans="1:22" s="142" customFormat="1" ht="18">
      <c r="A7" s="133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4">
        <v>2012</v>
      </c>
      <c r="P7" s="134">
        <v>2013</v>
      </c>
      <c r="Q7" s="134">
        <v>2014</v>
      </c>
      <c r="R7" s="134">
        <v>2015</v>
      </c>
      <c r="S7" s="134">
        <v>2016</v>
      </c>
      <c r="T7" s="134">
        <v>2017</v>
      </c>
      <c r="U7" s="134">
        <v>2018</v>
      </c>
      <c r="V7" s="134">
        <v>2019</v>
      </c>
    </row>
    <row r="8" spans="1:22" s="142" customFormat="1" ht="18.75" thickBot="1">
      <c r="A8" s="137"/>
      <c r="B8" s="137"/>
      <c r="C8" s="137"/>
      <c r="D8" s="137"/>
      <c r="E8" s="137"/>
      <c r="F8" s="137"/>
      <c r="G8" s="137"/>
      <c r="H8" s="137"/>
      <c r="I8" s="137"/>
      <c r="J8" s="137"/>
      <c r="K8" s="137"/>
      <c r="L8" s="137"/>
      <c r="M8" s="308"/>
      <c r="N8" s="308"/>
      <c r="O8" s="308"/>
      <c r="P8" s="308"/>
      <c r="Q8" s="308"/>
      <c r="R8" s="308"/>
      <c r="S8" s="308"/>
      <c r="T8" s="308"/>
      <c r="U8" s="308"/>
      <c r="V8" s="308"/>
    </row>
    <row r="9" spans="1:22" s="142" customFormat="1" ht="18" hidden="1">
      <c r="A9" s="309"/>
      <c r="B9" s="214"/>
      <c r="C9" s="214"/>
      <c r="D9" s="214"/>
      <c r="E9" s="214"/>
      <c r="F9" s="214"/>
      <c r="G9" s="214"/>
      <c r="H9" s="214"/>
      <c r="I9" s="214"/>
      <c r="J9" s="214"/>
      <c r="K9" s="214"/>
      <c r="L9" s="214"/>
      <c r="M9" s="309"/>
      <c r="N9" s="309"/>
      <c r="O9" s="309"/>
      <c r="P9" s="309"/>
      <c r="Q9" s="309"/>
      <c r="R9" s="309"/>
    </row>
    <row r="10" spans="1:22" s="142" customFormat="1" ht="18">
      <c r="A10" s="309"/>
      <c r="B10" s="364"/>
      <c r="C10" s="492" t="s">
        <v>129</v>
      </c>
      <c r="D10" s="492"/>
      <c r="E10" s="492"/>
      <c r="F10" s="492"/>
      <c r="G10" s="492"/>
      <c r="H10" s="492"/>
      <c r="I10" s="492"/>
      <c r="J10" s="492"/>
      <c r="K10" s="492"/>
      <c r="L10" s="492"/>
      <c r="M10" s="492" t="s">
        <v>129</v>
      </c>
      <c r="N10" s="492"/>
      <c r="O10" s="492"/>
      <c r="P10" s="492"/>
      <c r="Q10" s="492"/>
      <c r="R10" s="492"/>
      <c r="S10" s="492"/>
      <c r="T10" s="492"/>
      <c r="U10" s="492"/>
      <c r="V10" s="492"/>
    </row>
    <row r="11" spans="1:22" s="142" customFormat="1" ht="4.5" customHeight="1">
      <c r="A11" s="309"/>
      <c r="B11" s="214"/>
      <c r="C11" s="214"/>
      <c r="D11" s="214"/>
      <c r="E11" s="214"/>
      <c r="F11" s="214"/>
      <c r="G11" s="214"/>
      <c r="H11" s="214"/>
      <c r="I11" s="214"/>
      <c r="J11" s="214"/>
      <c r="K11" s="214"/>
      <c r="L11" s="214"/>
      <c r="M11" s="215"/>
      <c r="N11" s="215"/>
      <c r="O11" s="215"/>
      <c r="P11" s="215"/>
      <c r="Q11" s="215"/>
      <c r="R11" s="215"/>
      <c r="S11" s="215"/>
      <c r="T11" s="215"/>
    </row>
    <row r="12" spans="1:22" s="142" customFormat="1" ht="23.1" customHeight="1">
      <c r="A12" s="309"/>
      <c r="B12" s="216" t="s">
        <v>82</v>
      </c>
      <c r="C12" s="170">
        <v>29.319943912770519</v>
      </c>
      <c r="D12" s="170">
        <v>22.501979393571212</v>
      </c>
      <c r="E12" s="170">
        <v>25.335778004311887</v>
      </c>
      <c r="F12" s="170">
        <v>25.527431430038767</v>
      </c>
      <c r="G12" s="170">
        <v>30.791137694358746</v>
      </c>
      <c r="H12" s="170">
        <v>28.912901991583066</v>
      </c>
      <c r="I12" s="170">
        <v>32.204026190930833</v>
      </c>
      <c r="J12" s="170">
        <v>29.998696927679237</v>
      </c>
      <c r="K12" s="170">
        <v>30.15830000836019</v>
      </c>
      <c r="L12" s="170">
        <v>24.964879390839499</v>
      </c>
      <c r="M12" s="170">
        <v>24.861563224816962</v>
      </c>
      <c r="N12" s="170">
        <v>21.765435427036337</v>
      </c>
      <c r="O12" s="170">
        <v>24.1075955615966</v>
      </c>
      <c r="P12" s="170">
        <v>20.925124127570491</v>
      </c>
      <c r="Q12" s="170">
        <v>20.86355800623042</v>
      </c>
      <c r="R12" s="170">
        <v>17.730056506121102</v>
      </c>
      <c r="S12" s="170">
        <v>16.583052379618348</v>
      </c>
      <c r="T12" s="170">
        <v>16.77011587318994</v>
      </c>
      <c r="U12" s="170">
        <v>17.64156464117988</v>
      </c>
      <c r="V12" s="170">
        <v>14.029803373857183</v>
      </c>
    </row>
    <row r="13" spans="1:22" s="142" customFormat="1" ht="23.1" customHeight="1">
      <c r="A13" s="149"/>
      <c r="B13" s="216" t="s">
        <v>20</v>
      </c>
      <c r="C13" s="170">
        <v>1.0551484881824018</v>
      </c>
      <c r="D13" s="170">
        <v>0.86490388086313763</v>
      </c>
      <c r="E13" s="170">
        <v>0.71837451015281151</v>
      </c>
      <c r="F13" s="170">
        <v>0.56280241041711354</v>
      </c>
      <c r="G13" s="170">
        <v>0.48409622593614748</v>
      </c>
      <c r="H13" s="170">
        <v>0.42415796629095848</v>
      </c>
      <c r="I13" s="170">
        <v>0.49888087404410203</v>
      </c>
      <c r="J13" s="170">
        <v>0.28175196178827083</v>
      </c>
      <c r="K13" s="170">
        <v>0.21966538326421331</v>
      </c>
      <c r="L13" s="170">
        <v>0.18741366428999356</v>
      </c>
      <c r="M13" s="310" t="s">
        <v>290</v>
      </c>
      <c r="N13" s="310" t="s">
        <v>290</v>
      </c>
      <c r="O13" s="170">
        <v>0.12237462259741005</v>
      </c>
      <c r="P13" s="170">
        <v>0.12191028027968868</v>
      </c>
      <c r="Q13" s="170">
        <v>0.11334738078527841</v>
      </c>
      <c r="R13" s="170">
        <v>9.9816611801921806E-2</v>
      </c>
      <c r="S13" s="170">
        <v>8.4322034172599383E-2</v>
      </c>
      <c r="T13" s="170">
        <v>8.9067586659874437E-2</v>
      </c>
      <c r="U13" s="170">
        <v>8.2583570147682001E-2</v>
      </c>
      <c r="V13" s="170">
        <v>16.792424217680452</v>
      </c>
    </row>
    <row r="14" spans="1:22" s="142" customFormat="1" ht="23.1" customHeight="1">
      <c r="A14" s="309"/>
      <c r="B14" s="217" t="s">
        <v>124</v>
      </c>
      <c r="C14" s="170">
        <v>0</v>
      </c>
      <c r="D14" s="170">
        <v>0</v>
      </c>
      <c r="E14" s="170">
        <v>0</v>
      </c>
      <c r="F14" s="170">
        <v>0</v>
      </c>
      <c r="G14" s="170">
        <v>0</v>
      </c>
      <c r="H14" s="170">
        <v>0</v>
      </c>
      <c r="I14" s="170">
        <v>0</v>
      </c>
      <c r="J14" s="170">
        <v>0</v>
      </c>
      <c r="K14" s="170">
        <v>0</v>
      </c>
      <c r="L14" s="170">
        <v>0</v>
      </c>
      <c r="M14" s="170">
        <v>0</v>
      </c>
      <c r="N14" s="170">
        <v>0</v>
      </c>
      <c r="O14" s="170">
        <v>0</v>
      </c>
      <c r="P14" s="170">
        <v>0</v>
      </c>
      <c r="Q14" s="170">
        <v>0</v>
      </c>
      <c r="R14" s="170">
        <v>0</v>
      </c>
      <c r="S14" s="170">
        <v>0</v>
      </c>
      <c r="T14" s="170">
        <v>0</v>
      </c>
      <c r="U14" s="170">
        <v>0</v>
      </c>
      <c r="V14" s="170">
        <v>16.727441738373145</v>
      </c>
    </row>
    <row r="15" spans="1:22" s="142" customFormat="1" ht="23.1" customHeight="1">
      <c r="A15" s="149"/>
      <c r="B15" s="143" t="s">
        <v>85</v>
      </c>
      <c r="C15" s="170">
        <v>1.0551484881824018</v>
      </c>
      <c r="D15" s="170">
        <v>0.86490388086313763</v>
      </c>
      <c r="E15" s="170">
        <v>0.71837451015281151</v>
      </c>
      <c r="F15" s="170">
        <v>0.56280241041711354</v>
      </c>
      <c r="G15" s="170">
        <v>0.48409622593614748</v>
      </c>
      <c r="H15" s="170">
        <v>0.42415796629095848</v>
      </c>
      <c r="I15" s="170">
        <v>0.49888087404410203</v>
      </c>
      <c r="J15" s="170">
        <v>0.28175196178827083</v>
      </c>
      <c r="K15" s="170">
        <v>0.21966538326421331</v>
      </c>
      <c r="L15" s="170">
        <v>0.18741366428999356</v>
      </c>
      <c r="M15" s="170">
        <v>0.11012904523517375</v>
      </c>
      <c r="N15" s="170">
        <v>0.11733476960057748</v>
      </c>
      <c r="O15" s="170">
        <v>0.12237462259741005</v>
      </c>
      <c r="P15" s="170">
        <v>0.12191028027968868</v>
      </c>
      <c r="Q15" s="170">
        <v>0.11334738078527841</v>
      </c>
      <c r="R15" s="170">
        <v>9.9816611801921806E-2</v>
      </c>
      <c r="S15" s="170">
        <v>8.4322034172599383E-2</v>
      </c>
      <c r="T15" s="170">
        <v>8.9067586659874437E-2</v>
      </c>
      <c r="U15" s="170">
        <v>8.2583570147682001E-2</v>
      </c>
      <c r="V15" s="170">
        <v>6.4982479307306412E-2</v>
      </c>
    </row>
    <row r="16" spans="1:22" s="142" customFormat="1" ht="23.1" customHeight="1">
      <c r="A16" s="149"/>
      <c r="B16" s="216" t="s">
        <v>203</v>
      </c>
      <c r="C16" s="170">
        <v>3.3581071086579644</v>
      </c>
      <c r="D16" s="170">
        <v>2.9132988565243596</v>
      </c>
      <c r="E16" s="170">
        <v>3.2335735983223564</v>
      </c>
      <c r="F16" s="170">
        <v>3.3888764815662582</v>
      </c>
      <c r="G16" s="170">
        <v>3.0960827124964387</v>
      </c>
      <c r="H16" s="170">
        <v>2.9186535699137899</v>
      </c>
      <c r="I16" s="170">
        <v>2.5803960618777784</v>
      </c>
      <c r="J16" s="170">
        <v>2.1496818504527138</v>
      </c>
      <c r="K16" s="170">
        <v>1.7741888844749094</v>
      </c>
      <c r="L16" s="170">
        <v>1.4836349888959761</v>
      </c>
      <c r="M16" s="170">
        <v>1.066385827461404</v>
      </c>
      <c r="N16" s="170">
        <v>0.97560945286457679</v>
      </c>
      <c r="O16" s="170">
        <v>0.79959665950610859</v>
      </c>
      <c r="P16" s="170">
        <v>0.77009444209308275</v>
      </c>
      <c r="Q16" s="170">
        <v>0.8235127415851986</v>
      </c>
      <c r="R16" s="170">
        <v>1.0254240743595797</v>
      </c>
      <c r="S16" s="170">
        <v>1.1255311441288864</v>
      </c>
      <c r="T16" s="170">
        <v>1.5975685881057866</v>
      </c>
      <c r="U16" s="170">
        <v>1.7315028847416289</v>
      </c>
      <c r="V16" s="170">
        <v>1.4923120532753293</v>
      </c>
    </row>
    <row r="17" spans="1:22" s="142" customFormat="1" ht="23.1" customHeight="1">
      <c r="A17" s="149"/>
      <c r="B17" s="143" t="s">
        <v>272</v>
      </c>
      <c r="C17" s="170">
        <v>2.6138693451166284</v>
      </c>
      <c r="D17" s="170">
        <v>2.6082316165050217</v>
      </c>
      <c r="E17" s="170">
        <v>2.643815856005463</v>
      </c>
      <c r="F17" s="170">
        <v>2.6954169911781802</v>
      </c>
      <c r="G17" s="170">
        <v>2.5019838418751337</v>
      </c>
      <c r="H17" s="170">
        <v>2.4521232559134427</v>
      </c>
      <c r="I17" s="170">
        <v>2.5082776346715017</v>
      </c>
      <c r="J17" s="170">
        <v>2.0684206376995466</v>
      </c>
      <c r="K17" s="170">
        <v>1.6853047335956248</v>
      </c>
      <c r="L17" s="170">
        <v>1.3859012382444054</v>
      </c>
      <c r="M17" s="170">
        <v>0.98016751716546469</v>
      </c>
      <c r="N17" s="170">
        <v>0.89321419089830967</v>
      </c>
      <c r="O17" s="170">
        <v>0.74063932835561563</v>
      </c>
      <c r="P17" s="170">
        <v>0.70794447809519423</v>
      </c>
      <c r="Q17" s="170">
        <v>0.76740204691327807</v>
      </c>
      <c r="R17" s="170">
        <v>0.96671622640787236</v>
      </c>
      <c r="S17" s="170">
        <v>1.0688211720810898</v>
      </c>
      <c r="T17" s="170">
        <v>1.5295904004832046</v>
      </c>
      <c r="U17" s="170">
        <v>1.6805739160317579</v>
      </c>
      <c r="V17" s="170">
        <v>1.4489607032923839</v>
      </c>
    </row>
    <row r="18" spans="1:22" s="142" customFormat="1" ht="23.1" customHeight="1">
      <c r="A18" s="149"/>
      <c r="B18" s="216" t="s">
        <v>15</v>
      </c>
      <c r="C18" s="170">
        <v>12.174790248258484</v>
      </c>
      <c r="D18" s="170">
        <v>9.9796601638054341</v>
      </c>
      <c r="E18" s="170">
        <v>8.288936655609362</v>
      </c>
      <c r="F18" s="170">
        <v>6.4938739663513099</v>
      </c>
      <c r="G18" s="170">
        <v>1.9289985040921034</v>
      </c>
      <c r="H18" s="170">
        <v>1.9630265494270907</v>
      </c>
      <c r="I18" s="170">
        <v>1.9703457689453481</v>
      </c>
      <c r="J18" s="170">
        <v>2.888493203317525</v>
      </c>
      <c r="K18" s="170">
        <v>5.7092736930771455</v>
      </c>
      <c r="L18" s="170">
        <v>8.3615112760776356</v>
      </c>
      <c r="M18" s="170">
        <v>7.6934960630216374</v>
      </c>
      <c r="N18" s="170">
        <v>11.653634390779812</v>
      </c>
      <c r="O18" s="170">
        <v>11.025838247831619</v>
      </c>
      <c r="P18" s="170">
        <v>18.835310699262219</v>
      </c>
      <c r="Q18" s="170">
        <v>15.883352989318421</v>
      </c>
      <c r="R18" s="170">
        <v>17.143094556185041</v>
      </c>
      <c r="S18" s="170">
        <v>17.480534024696805</v>
      </c>
      <c r="T18" s="170">
        <v>13.77388096531841</v>
      </c>
      <c r="U18" s="170">
        <v>14.569748453187181</v>
      </c>
      <c r="V18" s="170">
        <v>10.765929219024301</v>
      </c>
    </row>
    <row r="19" spans="1:22" s="142" customFormat="1" ht="54">
      <c r="A19" s="149"/>
      <c r="B19" s="218" t="s">
        <v>88</v>
      </c>
      <c r="C19" s="170">
        <v>19.718335056496201</v>
      </c>
      <c r="D19" s="170">
        <v>23.130061977726122</v>
      </c>
      <c r="E19" s="170">
        <v>22.506810093928561</v>
      </c>
      <c r="F19" s="170">
        <v>22.343716795453599</v>
      </c>
      <c r="G19" s="170">
        <v>18.82807151571383</v>
      </c>
      <c r="H19" s="170">
        <v>21.063672266153638</v>
      </c>
      <c r="I19" s="170">
        <v>21.204473565501065</v>
      </c>
      <c r="J19" s="170">
        <v>21.700155264330988</v>
      </c>
      <c r="K19" s="170">
        <v>21.048394411691771</v>
      </c>
      <c r="L19" s="170">
        <v>19.795836855865296</v>
      </c>
      <c r="M19" s="170">
        <v>21.67138987825706</v>
      </c>
      <c r="N19" s="170">
        <v>21.033564459361536</v>
      </c>
      <c r="O19" s="170">
        <v>19.526732486919819</v>
      </c>
      <c r="P19" s="170">
        <v>16.543160379990539</v>
      </c>
      <c r="Q19" s="170">
        <v>17.136829776975365</v>
      </c>
      <c r="R19" s="170">
        <v>18.198746795987823</v>
      </c>
      <c r="S19" s="170">
        <v>19.0276194886676</v>
      </c>
      <c r="T19" s="170">
        <v>18.254249047498263</v>
      </c>
      <c r="U19" s="170">
        <v>16.769951404152739</v>
      </c>
      <c r="V19" s="170">
        <v>14.802261836551963</v>
      </c>
    </row>
    <row r="20" spans="1:22" s="142" customFormat="1" ht="23.1" customHeight="1">
      <c r="A20" s="149"/>
      <c r="B20" s="216" t="s">
        <v>83</v>
      </c>
      <c r="C20" s="170">
        <v>0.94466588327777701</v>
      </c>
      <c r="D20" s="170">
        <v>1.2275094861750027</v>
      </c>
      <c r="E20" s="170">
        <v>1.6149875882400841</v>
      </c>
      <c r="F20" s="170">
        <v>2.0518662250663708</v>
      </c>
      <c r="G20" s="170">
        <v>5.6522709176596004</v>
      </c>
      <c r="H20" s="170">
        <v>5.623135198593376</v>
      </c>
      <c r="I20" s="170">
        <v>7.7490926457704496</v>
      </c>
      <c r="J20" s="170">
        <v>8.7699169578846501</v>
      </c>
      <c r="K20" s="170">
        <v>8.9597825953086794</v>
      </c>
      <c r="L20" s="170">
        <v>10.074762751154658</v>
      </c>
      <c r="M20" s="170">
        <v>4.9013594333861894</v>
      </c>
      <c r="N20" s="170">
        <v>5.2774683433881853</v>
      </c>
      <c r="O20" s="170">
        <v>5.0154434501509453</v>
      </c>
      <c r="P20" s="170">
        <v>3.0548932159160289</v>
      </c>
      <c r="Q20" s="170">
        <v>1.4906603267469696</v>
      </c>
      <c r="R20" s="170">
        <v>2.2829291523227941</v>
      </c>
      <c r="S20" s="170">
        <v>2.4632557848874894</v>
      </c>
      <c r="T20" s="170">
        <v>2.4387865209174193</v>
      </c>
      <c r="U20" s="170">
        <v>2.6226521766796145</v>
      </c>
      <c r="V20" s="170">
        <v>2.6778138908607749</v>
      </c>
    </row>
    <row r="21" spans="1:22" s="142" customFormat="1" ht="23.1" customHeight="1">
      <c r="A21" s="149"/>
      <c r="B21" s="216" t="s">
        <v>61</v>
      </c>
      <c r="C21" s="170">
        <v>0.80163445229646679</v>
      </c>
      <c r="D21" s="170">
        <v>1.3300300926256361</v>
      </c>
      <c r="E21" s="170">
        <v>1.3574448843914588</v>
      </c>
      <c r="F21" s="170">
        <v>1.1906968846160468</v>
      </c>
      <c r="G21" s="170">
        <v>1.1283582297345272</v>
      </c>
      <c r="H21" s="170">
        <v>0.92820937742016441</v>
      </c>
      <c r="I21" s="170">
        <v>0.95316197776992018</v>
      </c>
      <c r="J21" s="170">
        <v>0.64402723197579481</v>
      </c>
      <c r="K21" s="170">
        <v>0.49171608996526678</v>
      </c>
      <c r="L21" s="170">
        <v>0.37211411992087168</v>
      </c>
      <c r="M21" s="170">
        <v>0.37292324213369199</v>
      </c>
      <c r="N21" s="170">
        <v>0.7074509612206904</v>
      </c>
      <c r="O21" s="170">
        <v>0.71882554086829742</v>
      </c>
      <c r="P21" s="170">
        <v>0.79010041865065839</v>
      </c>
      <c r="Q21" s="170">
        <v>0.85379603246156288</v>
      </c>
      <c r="R21" s="170">
        <v>0.7445444568480114</v>
      </c>
      <c r="S21" s="170">
        <v>0.84925527049497462</v>
      </c>
      <c r="T21" s="170">
        <v>1.4481996849723617</v>
      </c>
      <c r="U21" s="170">
        <v>1.4022811709369241</v>
      </c>
      <c r="V21" s="170">
        <v>1.2742417014587393</v>
      </c>
    </row>
    <row r="22" spans="1:22" s="142" customFormat="1" ht="23.1" customHeight="1">
      <c r="A22" s="149"/>
      <c r="B22" s="216" t="s">
        <v>60</v>
      </c>
      <c r="C22" s="170">
        <v>15.732050324569876</v>
      </c>
      <c r="D22" s="170">
        <v>15.370162175139901</v>
      </c>
      <c r="E22" s="170">
        <v>15.921968855769176</v>
      </c>
      <c r="F22" s="170">
        <v>14.696868194190083</v>
      </c>
      <c r="G22" s="170">
        <v>16.757399346223604</v>
      </c>
      <c r="H22" s="170">
        <v>16.091825563654844</v>
      </c>
      <c r="I22" s="170">
        <v>13.634625375615936</v>
      </c>
      <c r="J22" s="170">
        <v>13.158565827130772</v>
      </c>
      <c r="K22" s="170">
        <v>11.856400660895364</v>
      </c>
      <c r="L22" s="170">
        <v>11.672031392521959</v>
      </c>
      <c r="M22" s="170">
        <v>11.046576198570705</v>
      </c>
      <c r="N22" s="170">
        <v>10.873447049231071</v>
      </c>
      <c r="O22" s="170">
        <v>12.161367420545972</v>
      </c>
      <c r="P22" s="170">
        <v>11.030684755085515</v>
      </c>
      <c r="Q22" s="170">
        <v>12.146740519613969</v>
      </c>
      <c r="R22" s="170">
        <v>11.302034526433873</v>
      </c>
      <c r="S22" s="170">
        <v>11.130332062253821</v>
      </c>
      <c r="T22" s="170">
        <v>11.656155562696101</v>
      </c>
      <c r="U22" s="170">
        <v>12.075565364201951</v>
      </c>
      <c r="V22" s="170">
        <v>9.4894116829075337</v>
      </c>
    </row>
    <row r="23" spans="1:22" s="142" customFormat="1" ht="36">
      <c r="A23" s="149"/>
      <c r="B23" s="148" t="s">
        <v>86</v>
      </c>
      <c r="C23" s="170">
        <v>0.60855670098460801</v>
      </c>
      <c r="D23" s="170">
        <v>0.58953263216548379</v>
      </c>
      <c r="E23" s="170">
        <v>0.54530414406628691</v>
      </c>
      <c r="F23" s="170">
        <v>0.5201521292353517</v>
      </c>
      <c r="G23" s="170">
        <v>0.57513960765127814</v>
      </c>
      <c r="H23" s="170">
        <v>0.59125046764791411</v>
      </c>
      <c r="I23" s="170">
        <v>0.55608494572470724</v>
      </c>
      <c r="J23" s="170">
        <v>0.54257565867749791</v>
      </c>
      <c r="K23" s="170">
        <v>0.65169073808803213</v>
      </c>
      <c r="L23" s="170">
        <v>0.93961150807008942</v>
      </c>
      <c r="M23" s="170">
        <v>2.7059714163883264</v>
      </c>
      <c r="N23" s="170">
        <v>2.8360256332805349</v>
      </c>
      <c r="O23" s="170">
        <v>2.9404958419575267</v>
      </c>
      <c r="P23" s="170">
        <v>2.9262829501815477</v>
      </c>
      <c r="Q23" s="170">
        <v>3.2964251997956557</v>
      </c>
      <c r="R23" s="170">
        <v>3.1427126166878803</v>
      </c>
      <c r="S23" s="170">
        <v>2.8982247098837557</v>
      </c>
      <c r="T23" s="170">
        <v>3.1599251520196279</v>
      </c>
      <c r="U23" s="170">
        <v>2.5861169805762363</v>
      </c>
      <c r="V23" s="170">
        <v>2.1656363409864503</v>
      </c>
    </row>
    <row r="24" spans="1:22" s="142" customFormat="1" ht="36">
      <c r="A24" s="149"/>
      <c r="B24" s="148" t="s">
        <v>135</v>
      </c>
      <c r="C24" s="170">
        <v>7.8105073367157472</v>
      </c>
      <c r="D24" s="170">
        <v>8.3905841876221388</v>
      </c>
      <c r="E24" s="170">
        <v>9.5381024334447702</v>
      </c>
      <c r="F24" s="170">
        <v>10.442612314166121</v>
      </c>
      <c r="G24" s="170">
        <v>12.728695460768025</v>
      </c>
      <c r="H24" s="170">
        <v>12.82724739948757</v>
      </c>
      <c r="I24" s="170">
        <v>13.448605403387342</v>
      </c>
      <c r="J24" s="170">
        <v>13.055909882026134</v>
      </c>
      <c r="K24" s="170">
        <v>14.542316108499771</v>
      </c>
      <c r="L24" s="170">
        <v>20.235923383716951</v>
      </c>
      <c r="M24" s="170">
        <v>19.02397922278973</v>
      </c>
      <c r="N24" s="170">
        <v>19.023240611859777</v>
      </c>
      <c r="O24" s="170">
        <v>20.406526813589156</v>
      </c>
      <c r="P24" s="170">
        <v>21.597304967090476</v>
      </c>
      <c r="Q24" s="170">
        <v>23.948854033981924</v>
      </c>
      <c r="R24" s="170">
        <v>24.123491180393184</v>
      </c>
      <c r="S24" s="170">
        <v>24.22964875125329</v>
      </c>
      <c r="T24" s="170">
        <v>27.253256589468261</v>
      </c>
      <c r="U24" s="170">
        <v>28.984692564686419</v>
      </c>
      <c r="V24" s="170">
        <v>23.105559841933932</v>
      </c>
    </row>
    <row r="25" spans="1:22" s="142" customFormat="1" ht="23.1" customHeight="1">
      <c r="A25" s="149"/>
      <c r="B25" s="216" t="s">
        <v>84</v>
      </c>
      <c r="C25" s="170">
        <v>7.0503460851595809</v>
      </c>
      <c r="D25" s="170">
        <v>12.025347648076936</v>
      </c>
      <c r="E25" s="170">
        <v>8.3732529786118679</v>
      </c>
      <c r="F25" s="170">
        <v>9.6582651580041947</v>
      </c>
      <c r="G25" s="170">
        <v>4.4856115272458483</v>
      </c>
      <c r="H25" s="170">
        <v>6.0239979263187742</v>
      </c>
      <c r="I25" s="170">
        <v>5.5229877402535568</v>
      </c>
      <c r="J25" s="170">
        <v>5.0638849168739775</v>
      </c>
      <c r="K25" s="170">
        <v>4.8763869993990818</v>
      </c>
      <c r="L25" s="170">
        <v>4.3906821866461287</v>
      </c>
      <c r="M25" s="170">
        <v>7.2232473571843858</v>
      </c>
      <c r="N25" s="170">
        <v>6.0159832990294193</v>
      </c>
      <c r="O25" s="170">
        <v>4.0482779087819036</v>
      </c>
      <c r="P25" s="170">
        <v>4.3805162230564294</v>
      </c>
      <c r="Q25" s="170">
        <v>4.0417209268511316</v>
      </c>
      <c r="R25" s="170">
        <v>3.6065931203633217</v>
      </c>
      <c r="S25" s="170">
        <v>3.8459156565283004</v>
      </c>
      <c r="T25" s="170">
        <v>3.8158794812348051</v>
      </c>
      <c r="U25" s="170">
        <v>3.209563236849077</v>
      </c>
      <c r="V25" s="170">
        <v>2.6859586950616077</v>
      </c>
    </row>
    <row r="26" spans="1:22" s="142" customFormat="1" ht="18">
      <c r="A26" s="309"/>
      <c r="B26" s="214"/>
      <c r="C26" s="170"/>
      <c r="D26" s="170"/>
      <c r="E26" s="170"/>
      <c r="F26" s="170"/>
      <c r="G26" s="170"/>
      <c r="H26" s="170"/>
      <c r="I26" s="170"/>
      <c r="J26" s="170"/>
      <c r="K26" s="170"/>
      <c r="L26" s="170"/>
      <c r="M26" s="170"/>
      <c r="N26" s="170"/>
      <c r="O26" s="170"/>
      <c r="P26" s="170"/>
      <c r="Q26" s="170"/>
      <c r="R26" s="170"/>
      <c r="S26" s="170"/>
      <c r="T26" s="170"/>
      <c r="U26" s="170"/>
      <c r="V26" s="170"/>
    </row>
    <row r="27" spans="1:22" s="142" customFormat="1" ht="23.1" customHeight="1">
      <c r="A27" s="149"/>
      <c r="B27" s="219" t="s">
        <v>240</v>
      </c>
      <c r="C27" s="170">
        <v>98.574085597369617</v>
      </c>
      <c r="D27" s="170">
        <v>98.323070494295365</v>
      </c>
      <c r="E27" s="170">
        <v>97.434533746848629</v>
      </c>
      <c r="F27" s="170">
        <v>96.877161989105204</v>
      </c>
      <c r="G27" s="170">
        <v>96.455861741880156</v>
      </c>
      <c r="H27" s="170">
        <v>97.368078276491175</v>
      </c>
      <c r="I27" s="170">
        <v>100.32268054982106</v>
      </c>
      <c r="J27" s="170">
        <v>98.253659682137567</v>
      </c>
      <c r="K27" s="170">
        <v>100.28811557302441</v>
      </c>
      <c r="L27" s="170">
        <v>102.47840151799907</v>
      </c>
      <c r="M27" s="170">
        <v>100.67702090924526</v>
      </c>
      <c r="N27" s="170">
        <v>100.27919439765249</v>
      </c>
      <c r="O27" s="170">
        <v>100.87307455434535</v>
      </c>
      <c r="P27" s="170">
        <v>100.97538245917666</v>
      </c>
      <c r="Q27" s="170">
        <v>100.59879793434587</v>
      </c>
      <c r="R27" s="170">
        <v>99.399443597504529</v>
      </c>
      <c r="S27" s="170">
        <v>99.717691306585863</v>
      </c>
      <c r="T27" s="170">
        <v>100.25708505208087</v>
      </c>
      <c r="U27" s="170">
        <v>101.67622244733931</v>
      </c>
      <c r="V27" s="170">
        <v>99.281352853598264</v>
      </c>
    </row>
    <row r="28" spans="1:22" s="142" customFormat="1" ht="23.1" customHeight="1">
      <c r="A28" s="149"/>
      <c r="B28" s="220" t="s">
        <v>94</v>
      </c>
      <c r="C28" s="170">
        <v>0</v>
      </c>
      <c r="D28" s="170">
        <v>0</v>
      </c>
      <c r="E28" s="170">
        <v>0</v>
      </c>
      <c r="F28" s="170">
        <v>0</v>
      </c>
      <c r="G28" s="170">
        <v>0</v>
      </c>
      <c r="H28" s="170">
        <v>0</v>
      </c>
      <c r="I28" s="170">
        <v>0</v>
      </c>
      <c r="J28" s="170">
        <v>0</v>
      </c>
      <c r="K28" s="170">
        <v>0</v>
      </c>
      <c r="L28" s="170">
        <v>0</v>
      </c>
      <c r="M28" s="170">
        <v>0</v>
      </c>
      <c r="N28" s="170">
        <v>0</v>
      </c>
      <c r="O28" s="170">
        <v>0</v>
      </c>
      <c r="P28" s="170">
        <v>0</v>
      </c>
      <c r="Q28" s="170">
        <v>0</v>
      </c>
      <c r="R28" s="170">
        <v>0</v>
      </c>
      <c r="S28" s="170">
        <v>0</v>
      </c>
      <c r="T28" s="170">
        <v>0</v>
      </c>
      <c r="U28" s="170">
        <v>0</v>
      </c>
      <c r="V28" s="170">
        <v>16.727441738373145</v>
      </c>
    </row>
    <row r="29" spans="1:22" s="142" customFormat="1" ht="23.1" customHeight="1">
      <c r="A29" s="149"/>
      <c r="B29" s="220" t="s">
        <v>76</v>
      </c>
      <c r="C29" s="170">
        <v>98.574085597369617</v>
      </c>
      <c r="D29" s="170">
        <v>98.323070494295365</v>
      </c>
      <c r="E29" s="170">
        <v>97.434533746848615</v>
      </c>
      <c r="F29" s="170">
        <v>96.877161989105204</v>
      </c>
      <c r="G29" s="170">
        <v>96.455861741880156</v>
      </c>
      <c r="H29" s="170">
        <v>97.368078276491175</v>
      </c>
      <c r="I29" s="170">
        <v>100.32268054982106</v>
      </c>
      <c r="J29" s="170">
        <v>98.253659682137567</v>
      </c>
      <c r="K29" s="170">
        <v>100.28811557302441</v>
      </c>
      <c r="L29" s="170">
        <v>102.47840151799907</v>
      </c>
      <c r="M29" s="170">
        <v>100.67702090924526</v>
      </c>
      <c r="N29" s="170">
        <v>100.27919439765252</v>
      </c>
      <c r="O29" s="170">
        <v>100.87307455434535</v>
      </c>
      <c r="P29" s="170">
        <v>100.97538245917666</v>
      </c>
      <c r="Q29" s="170">
        <v>100.59879793434587</v>
      </c>
      <c r="R29" s="170">
        <v>99.399443597504529</v>
      </c>
      <c r="S29" s="170">
        <v>99.717691306585863</v>
      </c>
      <c r="T29" s="170">
        <v>100.25708505208087</v>
      </c>
      <c r="U29" s="170">
        <v>101.67622244733931</v>
      </c>
      <c r="V29" s="170">
        <v>82.553911115225119</v>
      </c>
    </row>
    <row r="30" spans="1:22" s="142" customFormat="1" ht="18">
      <c r="A30" s="309"/>
      <c r="B30" s="214"/>
      <c r="C30" s="170"/>
      <c r="D30" s="170"/>
      <c r="E30" s="170"/>
      <c r="F30" s="170"/>
      <c r="G30" s="170"/>
      <c r="H30" s="170"/>
      <c r="I30" s="170"/>
      <c r="J30" s="170"/>
      <c r="K30" s="170"/>
      <c r="L30" s="170"/>
      <c r="M30" s="170"/>
      <c r="N30" s="170"/>
      <c r="O30" s="170"/>
      <c r="P30" s="170"/>
      <c r="Q30" s="170"/>
      <c r="R30" s="170"/>
      <c r="S30" s="170"/>
      <c r="T30" s="170"/>
      <c r="U30" s="170"/>
      <c r="V30" s="170"/>
    </row>
    <row r="31" spans="1:22" s="142" customFormat="1" ht="23.1" customHeight="1">
      <c r="A31" s="149"/>
      <c r="B31" s="219" t="s">
        <v>87</v>
      </c>
      <c r="C31" s="170">
        <v>1.4259144026303774</v>
      </c>
      <c r="D31" s="170">
        <v>1.6769295057046427</v>
      </c>
      <c r="E31" s="170">
        <v>2.5654662531513726</v>
      </c>
      <c r="F31" s="170">
        <v>3.1228380108947995</v>
      </c>
      <c r="G31" s="170">
        <v>3.5441382581198484</v>
      </c>
      <c r="H31" s="170">
        <v>2.6319217235088206</v>
      </c>
      <c r="I31" s="170">
        <v>-0.32268054982104999</v>
      </c>
      <c r="J31" s="170">
        <v>1.7463403178624395</v>
      </c>
      <c r="K31" s="170">
        <v>-0.28811557302443547</v>
      </c>
      <c r="L31" s="170">
        <v>-2.4784015179990679</v>
      </c>
      <c r="M31" s="170">
        <v>-0.67702090924526104</v>
      </c>
      <c r="N31" s="170">
        <v>-0.2791943976525022</v>
      </c>
      <c r="O31" s="170">
        <v>-0.8730745543453412</v>
      </c>
      <c r="P31" s="170">
        <v>-0.97538245917664979</v>
      </c>
      <c r="Q31" s="170">
        <v>-0.59879793434588446</v>
      </c>
      <c r="R31" s="170">
        <v>0.60055640249547948</v>
      </c>
      <c r="S31" s="170">
        <v>0.28230869341413828</v>
      </c>
      <c r="T31" s="170">
        <v>-0.25708505208085558</v>
      </c>
      <c r="U31" s="170">
        <v>-1.6762224473393195</v>
      </c>
      <c r="V31" s="170">
        <v>0.71864770828896707</v>
      </c>
    </row>
    <row r="32" spans="1:22" s="142" customFormat="1" ht="23.1" customHeight="1">
      <c r="A32" s="149"/>
      <c r="B32" s="220" t="s">
        <v>94</v>
      </c>
      <c r="C32" s="170">
        <v>0</v>
      </c>
      <c r="D32" s="170">
        <v>0</v>
      </c>
      <c r="E32" s="170">
        <v>0</v>
      </c>
      <c r="F32" s="170">
        <v>0</v>
      </c>
      <c r="G32" s="170">
        <v>0</v>
      </c>
      <c r="H32" s="170">
        <v>0</v>
      </c>
      <c r="I32" s="170">
        <v>0</v>
      </c>
      <c r="J32" s="170">
        <v>0</v>
      </c>
      <c r="K32" s="170">
        <v>0</v>
      </c>
      <c r="L32" s="170">
        <v>0</v>
      </c>
      <c r="M32" s="170">
        <v>0</v>
      </c>
      <c r="N32" s="170">
        <v>0</v>
      </c>
      <c r="O32" s="170">
        <v>0</v>
      </c>
      <c r="P32" s="170">
        <v>0</v>
      </c>
      <c r="Q32" s="170">
        <v>0</v>
      </c>
      <c r="R32" s="170">
        <v>0</v>
      </c>
      <c r="S32" s="170">
        <v>0</v>
      </c>
      <c r="T32" s="170">
        <v>0</v>
      </c>
      <c r="U32" s="170">
        <v>0</v>
      </c>
      <c r="V32" s="170">
        <v>0.11830069118996175</v>
      </c>
    </row>
    <row r="33" spans="1:22" s="142" customFormat="1" ht="23.1" customHeight="1">
      <c r="A33" s="149"/>
      <c r="B33" s="220" t="s">
        <v>76</v>
      </c>
      <c r="C33" s="170">
        <v>1.4259144026303774</v>
      </c>
      <c r="D33" s="170">
        <v>1.6769295057046427</v>
      </c>
      <c r="E33" s="170">
        <v>2.5654662531513726</v>
      </c>
      <c r="F33" s="170">
        <v>3.1228380108947995</v>
      </c>
      <c r="G33" s="170">
        <v>3.5441382581198484</v>
      </c>
      <c r="H33" s="170">
        <v>2.6319217235088206</v>
      </c>
      <c r="I33" s="170">
        <v>-0.32268054982104999</v>
      </c>
      <c r="J33" s="170">
        <v>1.7463403178624395</v>
      </c>
      <c r="K33" s="170">
        <v>-0.28811557302443547</v>
      </c>
      <c r="L33" s="170">
        <v>-2.4784015179990679</v>
      </c>
      <c r="M33" s="170">
        <v>-0.67702090924526104</v>
      </c>
      <c r="N33" s="170">
        <v>-0.2791943976525022</v>
      </c>
      <c r="O33" s="170">
        <v>-0.8730745543453412</v>
      </c>
      <c r="P33" s="170">
        <v>-0.97538245917664979</v>
      </c>
      <c r="Q33" s="170">
        <v>-0.59879793434588446</v>
      </c>
      <c r="R33" s="170">
        <v>0.60055640249547948</v>
      </c>
      <c r="S33" s="170">
        <v>0.28230869341413828</v>
      </c>
      <c r="T33" s="170">
        <v>-0.25708505208085558</v>
      </c>
      <c r="U33" s="170">
        <v>-1.6762224473393195</v>
      </c>
      <c r="V33" s="170">
        <v>0.60034701709900529</v>
      </c>
    </row>
    <row r="34" spans="1:22" s="142" customFormat="1" ht="18">
      <c r="A34" s="149"/>
      <c r="B34" s="220"/>
      <c r="C34" s="170"/>
      <c r="D34" s="170"/>
      <c r="E34" s="170"/>
      <c r="F34" s="170"/>
      <c r="G34" s="170"/>
      <c r="H34" s="170"/>
      <c r="I34" s="170"/>
      <c r="J34" s="170"/>
      <c r="K34" s="170"/>
      <c r="L34" s="170"/>
      <c r="M34" s="170"/>
      <c r="N34" s="170"/>
      <c r="O34" s="170"/>
      <c r="P34" s="170"/>
      <c r="Q34" s="170"/>
      <c r="R34" s="170"/>
      <c r="S34" s="170"/>
      <c r="T34" s="170"/>
      <c r="U34" s="170"/>
      <c r="V34" s="170"/>
    </row>
    <row r="35" spans="1:22" s="142" customFormat="1" ht="23.1" customHeight="1">
      <c r="A35" s="149"/>
      <c r="B35" s="219" t="s">
        <v>295</v>
      </c>
      <c r="C35" s="170">
        <v>100</v>
      </c>
      <c r="D35" s="170">
        <v>100</v>
      </c>
      <c r="E35" s="170">
        <v>100</v>
      </c>
      <c r="F35" s="170">
        <v>100</v>
      </c>
      <c r="G35" s="170">
        <v>100</v>
      </c>
      <c r="H35" s="170">
        <v>100</v>
      </c>
      <c r="I35" s="170">
        <v>100</v>
      </c>
      <c r="J35" s="170">
        <v>100</v>
      </c>
      <c r="K35" s="170">
        <v>100</v>
      </c>
      <c r="L35" s="170">
        <v>100</v>
      </c>
      <c r="M35" s="170">
        <v>100</v>
      </c>
      <c r="N35" s="170">
        <v>100</v>
      </c>
      <c r="O35" s="170">
        <v>100</v>
      </c>
      <c r="P35" s="170">
        <v>100</v>
      </c>
      <c r="Q35" s="170">
        <v>100</v>
      </c>
      <c r="R35" s="170">
        <v>100</v>
      </c>
      <c r="S35" s="170">
        <v>100</v>
      </c>
      <c r="T35" s="170">
        <v>100</v>
      </c>
      <c r="U35" s="170">
        <v>100</v>
      </c>
      <c r="V35" s="170">
        <v>100</v>
      </c>
    </row>
    <row r="36" spans="1:22" s="142" customFormat="1" ht="23.1" customHeight="1">
      <c r="A36" s="149"/>
      <c r="B36" s="220" t="s">
        <v>94</v>
      </c>
      <c r="C36" s="170">
        <v>0</v>
      </c>
      <c r="D36" s="170">
        <v>0</v>
      </c>
      <c r="E36" s="170">
        <v>0</v>
      </c>
      <c r="F36" s="170">
        <v>0</v>
      </c>
      <c r="G36" s="170">
        <v>0</v>
      </c>
      <c r="H36" s="170">
        <v>0</v>
      </c>
      <c r="I36" s="170">
        <v>0</v>
      </c>
      <c r="J36" s="170">
        <v>0</v>
      </c>
      <c r="K36" s="170">
        <v>0</v>
      </c>
      <c r="L36" s="170">
        <v>0</v>
      </c>
      <c r="M36" s="170">
        <v>0</v>
      </c>
      <c r="N36" s="170">
        <v>0</v>
      </c>
      <c r="O36" s="170">
        <v>0</v>
      </c>
      <c r="P36" s="170">
        <v>0</v>
      </c>
      <c r="Q36" s="170">
        <v>0</v>
      </c>
      <c r="R36" s="170">
        <v>0</v>
      </c>
      <c r="S36" s="170">
        <v>0</v>
      </c>
      <c r="T36" s="170">
        <v>0</v>
      </c>
      <c r="U36" s="170">
        <v>0</v>
      </c>
      <c r="V36" s="170">
        <v>16.845741867675876</v>
      </c>
    </row>
    <row r="37" spans="1:22" s="142" customFormat="1" ht="23.1" customHeight="1">
      <c r="A37" s="309"/>
      <c r="B37" s="220" t="s">
        <v>76</v>
      </c>
      <c r="C37" s="170">
        <v>100</v>
      </c>
      <c r="D37" s="170">
        <v>100</v>
      </c>
      <c r="E37" s="170">
        <v>100</v>
      </c>
      <c r="F37" s="170">
        <v>100</v>
      </c>
      <c r="G37" s="170">
        <v>100</v>
      </c>
      <c r="H37" s="170">
        <v>100</v>
      </c>
      <c r="I37" s="170">
        <v>100</v>
      </c>
      <c r="J37" s="170">
        <v>100</v>
      </c>
      <c r="K37" s="170">
        <v>100</v>
      </c>
      <c r="L37" s="170">
        <v>100</v>
      </c>
      <c r="M37" s="170">
        <v>100</v>
      </c>
      <c r="N37" s="170">
        <v>100</v>
      </c>
      <c r="O37" s="170">
        <v>100</v>
      </c>
      <c r="P37" s="170">
        <v>100</v>
      </c>
      <c r="Q37" s="170">
        <v>100</v>
      </c>
      <c r="R37" s="170">
        <v>100</v>
      </c>
      <c r="S37" s="170">
        <v>100</v>
      </c>
      <c r="T37" s="170">
        <v>100</v>
      </c>
      <c r="U37" s="170">
        <v>100</v>
      </c>
      <c r="V37" s="170">
        <v>83.154258132324117</v>
      </c>
    </row>
    <row r="38" spans="1:22" s="142" customFormat="1" ht="18">
      <c r="A38" s="149"/>
      <c r="B38" s="220"/>
      <c r="C38" s="220"/>
      <c r="D38" s="220"/>
      <c r="E38" s="220"/>
      <c r="F38" s="220"/>
      <c r="G38" s="220"/>
      <c r="H38" s="220"/>
      <c r="I38" s="220"/>
      <c r="J38" s="220"/>
      <c r="K38" s="220"/>
      <c r="L38" s="220"/>
      <c r="M38" s="170"/>
      <c r="N38" s="170"/>
      <c r="O38" s="170"/>
      <c r="P38" s="170"/>
      <c r="Q38" s="170"/>
      <c r="R38" s="170"/>
    </row>
    <row r="39" spans="1:22" s="142" customFormat="1" ht="18">
      <c r="B39" s="222"/>
      <c r="C39" s="222"/>
      <c r="D39" s="222"/>
      <c r="E39" s="222"/>
      <c r="F39" s="222"/>
      <c r="G39" s="222"/>
      <c r="H39" s="222"/>
      <c r="I39" s="222"/>
      <c r="J39" s="222"/>
      <c r="K39" s="222"/>
      <c r="L39" s="222"/>
      <c r="M39" s="223"/>
      <c r="N39" s="223"/>
      <c r="O39" s="223"/>
      <c r="P39" s="223"/>
      <c r="Q39" s="223"/>
      <c r="R39" s="223"/>
    </row>
    <row r="40" spans="1:22" s="16" customFormat="1" ht="23.1" customHeight="1">
      <c r="A40" s="111"/>
      <c r="B40" s="15" t="s">
        <v>321</v>
      </c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490"/>
      <c r="N40" s="490"/>
      <c r="O40" s="490"/>
      <c r="P40" s="490"/>
      <c r="Q40" s="490"/>
      <c r="R40" s="490"/>
    </row>
    <row r="41" spans="1:22" s="142" customFormat="1" ht="18">
      <c r="A41" s="309"/>
      <c r="B41" s="225"/>
      <c r="C41" s="225"/>
      <c r="D41" s="225"/>
      <c r="E41" s="225"/>
      <c r="F41" s="225"/>
      <c r="G41" s="225"/>
      <c r="H41" s="225"/>
      <c r="I41" s="225"/>
      <c r="J41" s="225"/>
      <c r="K41" s="225"/>
      <c r="L41" s="225"/>
      <c r="M41" s="224"/>
      <c r="N41" s="224"/>
      <c r="O41" s="224"/>
      <c r="P41" s="224"/>
      <c r="Q41" s="224"/>
      <c r="R41" s="224"/>
    </row>
    <row r="42" spans="1:22" s="142" customFormat="1" ht="18">
      <c r="A42" s="149"/>
      <c r="B42" s="220"/>
      <c r="C42" s="220"/>
      <c r="D42" s="220"/>
      <c r="E42" s="220"/>
      <c r="F42" s="220"/>
      <c r="G42" s="220"/>
      <c r="H42" s="220"/>
      <c r="I42" s="220"/>
      <c r="J42" s="220"/>
      <c r="K42" s="220"/>
      <c r="L42" s="220"/>
      <c r="M42" s="221"/>
      <c r="N42" s="221"/>
      <c r="O42" s="221"/>
      <c r="P42" s="221"/>
      <c r="Q42" s="221"/>
      <c r="R42" s="221"/>
    </row>
    <row r="43" spans="1:22" s="142" customFormat="1" ht="18">
      <c r="A43" s="309"/>
      <c r="B43" s="363"/>
      <c r="C43" s="493" t="s">
        <v>130</v>
      </c>
      <c r="D43" s="493"/>
      <c r="E43" s="493"/>
      <c r="F43" s="493"/>
      <c r="G43" s="493"/>
      <c r="H43" s="493"/>
      <c r="I43" s="493"/>
      <c r="J43" s="493"/>
      <c r="K43" s="493"/>
      <c r="L43" s="493"/>
      <c r="M43" s="493" t="s">
        <v>130</v>
      </c>
      <c r="N43" s="493"/>
      <c r="O43" s="493"/>
      <c r="P43" s="493"/>
      <c r="Q43" s="493"/>
      <c r="R43" s="493"/>
      <c r="S43" s="493"/>
      <c r="T43" s="493"/>
      <c r="U43" s="493"/>
      <c r="V43" s="493"/>
    </row>
    <row r="44" spans="1:22" s="142" customFormat="1" ht="3" customHeight="1">
      <c r="A44" s="309"/>
      <c r="B44" s="214"/>
      <c r="C44" s="214"/>
      <c r="D44" s="214"/>
      <c r="E44" s="214"/>
      <c r="F44" s="214"/>
      <c r="G44" s="214"/>
      <c r="H44" s="214"/>
      <c r="I44" s="214"/>
      <c r="J44" s="214"/>
      <c r="K44" s="214"/>
      <c r="L44" s="214"/>
      <c r="M44" s="224"/>
      <c r="N44" s="224"/>
      <c r="O44" s="224"/>
      <c r="P44" s="224"/>
      <c r="Q44" s="224"/>
      <c r="R44" s="224"/>
      <c r="S44" s="224"/>
      <c r="T44" s="224"/>
    </row>
    <row r="45" spans="1:22" s="142" customFormat="1" ht="23.1" customHeight="1">
      <c r="A45" s="309"/>
      <c r="B45" s="216" t="s">
        <v>82</v>
      </c>
      <c r="C45" s="170">
        <v>28.711124442225866</v>
      </c>
      <c r="D45" s="170">
        <v>24.433610395244191</v>
      </c>
      <c r="E45" s="170">
        <v>27.753100091227566</v>
      </c>
      <c r="F45" s="170">
        <v>28.10848526184526</v>
      </c>
      <c r="G45" s="170">
        <v>29.459210800797415</v>
      </c>
      <c r="H45" s="170">
        <v>29.234243907433971</v>
      </c>
      <c r="I45" s="170">
        <v>32.28784675072994</v>
      </c>
      <c r="J45" s="170">
        <v>28.870013279750058</v>
      </c>
      <c r="K45" s="170">
        <v>27.585314443466491</v>
      </c>
      <c r="L45" s="170">
        <v>25.78513990098114</v>
      </c>
      <c r="M45" s="170">
        <v>24.644930227783423</v>
      </c>
      <c r="N45" s="170">
        <v>19.52440921791937</v>
      </c>
      <c r="O45" s="170">
        <v>22.107971922085518</v>
      </c>
      <c r="P45" s="170">
        <v>19.982215075810068</v>
      </c>
      <c r="Q45" s="170">
        <v>19.249445304249157</v>
      </c>
      <c r="R45" s="170">
        <v>17.730055956864319</v>
      </c>
      <c r="S45" s="170">
        <v>16.721553102584043</v>
      </c>
      <c r="T45" s="170">
        <v>16.838744689368284</v>
      </c>
      <c r="U45" s="170">
        <v>17.500316127375889</v>
      </c>
      <c r="V45" s="170">
        <v>15.186331562146865</v>
      </c>
    </row>
    <row r="46" spans="1:22" s="142" customFormat="1" ht="23.1" customHeight="1">
      <c r="A46" s="149"/>
      <c r="B46" s="216" t="s">
        <v>20</v>
      </c>
      <c r="C46" s="170">
        <v>0.85191034449857217</v>
      </c>
      <c r="D46" s="170">
        <v>0.72687495384315304</v>
      </c>
      <c r="E46" s="170">
        <v>0.6040644830017966</v>
      </c>
      <c r="F46" s="170">
        <v>0.49053304721324453</v>
      </c>
      <c r="G46" s="170">
        <v>0.36424893115683593</v>
      </c>
      <c r="H46" s="170">
        <v>0.28192292623449522</v>
      </c>
      <c r="I46" s="170">
        <v>0.29709210121151497</v>
      </c>
      <c r="J46" s="170">
        <v>0.18658885649437471</v>
      </c>
      <c r="K46" s="170">
        <v>0.14905214741924563</v>
      </c>
      <c r="L46" s="170">
        <v>0.12677139456574851</v>
      </c>
      <c r="M46" s="310" t="s">
        <v>290</v>
      </c>
      <c r="N46" s="310" t="s">
        <v>290</v>
      </c>
      <c r="O46" s="170">
        <v>0.10636666048956206</v>
      </c>
      <c r="P46" s="170">
        <v>0.1053327821741484</v>
      </c>
      <c r="Q46" s="170">
        <v>0.10138048040477093</v>
      </c>
      <c r="R46" s="170">
        <v>9.9816607138498922E-2</v>
      </c>
      <c r="S46" s="170">
        <v>9.5556753784412821E-2</v>
      </c>
      <c r="T46" s="170">
        <v>0.10307194514532832</v>
      </c>
      <c r="U46" s="170">
        <v>9.6659087459744386E-2</v>
      </c>
      <c r="V46" s="170">
        <v>14.003710385294021</v>
      </c>
    </row>
    <row r="47" spans="1:22" s="142" customFormat="1" ht="23.1" customHeight="1">
      <c r="A47" s="309"/>
      <c r="B47" s="217" t="s">
        <v>273</v>
      </c>
      <c r="C47" s="170">
        <v>0</v>
      </c>
      <c r="D47" s="170">
        <v>0</v>
      </c>
      <c r="E47" s="170">
        <v>0</v>
      </c>
      <c r="F47" s="170">
        <v>0</v>
      </c>
      <c r="G47" s="170">
        <v>0</v>
      </c>
      <c r="H47" s="170">
        <v>0</v>
      </c>
      <c r="I47" s="170">
        <v>0</v>
      </c>
      <c r="J47" s="170">
        <v>0</v>
      </c>
      <c r="K47" s="170">
        <v>0</v>
      </c>
      <c r="L47" s="170">
        <v>0</v>
      </c>
      <c r="M47" s="170">
        <v>0</v>
      </c>
      <c r="N47" s="170">
        <v>0</v>
      </c>
      <c r="O47" s="170">
        <v>0</v>
      </c>
      <c r="P47" s="170">
        <v>0</v>
      </c>
      <c r="Q47" s="170">
        <v>0</v>
      </c>
      <c r="R47" s="170">
        <v>0</v>
      </c>
      <c r="S47" s="170">
        <v>0</v>
      </c>
      <c r="T47" s="170">
        <v>0</v>
      </c>
      <c r="U47" s="170">
        <v>0</v>
      </c>
      <c r="V47" s="170">
        <v>13.920038898390091</v>
      </c>
    </row>
    <row r="48" spans="1:22" s="142" customFormat="1" ht="23.1" customHeight="1">
      <c r="A48" s="149"/>
      <c r="B48" s="143" t="s">
        <v>85</v>
      </c>
      <c r="C48" s="170">
        <v>0.85191034449857217</v>
      </c>
      <c r="D48" s="170">
        <v>0.72687495384315304</v>
      </c>
      <c r="E48" s="170">
        <v>0.6040644830017966</v>
      </c>
      <c r="F48" s="170">
        <v>0.49053304721324453</v>
      </c>
      <c r="G48" s="170">
        <v>0.36424893115683593</v>
      </c>
      <c r="H48" s="170">
        <v>0.28192292623449522</v>
      </c>
      <c r="I48" s="170">
        <v>0.29709210121151497</v>
      </c>
      <c r="J48" s="170">
        <v>0.18658885649437471</v>
      </c>
      <c r="K48" s="170">
        <v>0.14905214741924563</v>
      </c>
      <c r="L48" s="170">
        <v>0.12677139456574851</v>
      </c>
      <c r="M48" s="170">
        <v>7.7423607096733732E-3</v>
      </c>
      <c r="N48" s="170">
        <v>9.9088864672898125E-2</v>
      </c>
      <c r="O48" s="170">
        <v>0.10636666048956206</v>
      </c>
      <c r="P48" s="170">
        <v>0.1053327821741484</v>
      </c>
      <c r="Q48" s="170">
        <v>0.10138048040477093</v>
      </c>
      <c r="R48" s="170">
        <v>9.9816607138498922E-2</v>
      </c>
      <c r="S48" s="170">
        <v>9.5556753784412821E-2</v>
      </c>
      <c r="T48" s="170">
        <v>0.10307194514532832</v>
      </c>
      <c r="U48" s="170">
        <v>9.6659087459744386E-2</v>
      </c>
      <c r="V48" s="170">
        <v>8.3671486903932418E-2</v>
      </c>
    </row>
    <row r="49" spans="1:22" s="142" customFormat="1" ht="23.1" customHeight="1">
      <c r="A49" s="149"/>
      <c r="B49" s="216" t="s">
        <v>203</v>
      </c>
      <c r="C49" s="170">
        <v>2.859869545999163</v>
      </c>
      <c r="D49" s="170">
        <v>2.5048523472702482</v>
      </c>
      <c r="E49" s="170">
        <v>2.8325592949387697</v>
      </c>
      <c r="F49" s="170">
        <v>2.9973678580667356</v>
      </c>
      <c r="G49" s="170">
        <v>2.6481420697312688</v>
      </c>
      <c r="H49" s="170">
        <v>2.2945520645153508</v>
      </c>
      <c r="I49" s="170">
        <v>1.9768431035669758</v>
      </c>
      <c r="J49" s="170">
        <v>1.7254232904955109</v>
      </c>
      <c r="K49" s="170">
        <v>1.4539248684162467</v>
      </c>
      <c r="L49" s="170">
        <v>1.2455141691517397</v>
      </c>
      <c r="M49" s="170">
        <v>0.99763355511828211</v>
      </c>
      <c r="N49" s="170">
        <v>0.92077527848122187</v>
      </c>
      <c r="O49" s="170">
        <v>0.77200352830283536</v>
      </c>
      <c r="P49" s="170">
        <v>0.74287217802937955</v>
      </c>
      <c r="Q49" s="170">
        <v>0.78884134320279387</v>
      </c>
      <c r="R49" s="170">
        <v>1.0254240264518619</v>
      </c>
      <c r="S49" s="170">
        <v>1.1406356706776835</v>
      </c>
      <c r="T49" s="170">
        <v>1.6102402780217044</v>
      </c>
      <c r="U49" s="170">
        <v>1.6501463888372738</v>
      </c>
      <c r="V49" s="170">
        <v>1.5512983188990408</v>
      </c>
    </row>
    <row r="50" spans="1:22" s="142" customFormat="1" ht="23.1" customHeight="1">
      <c r="A50" s="149"/>
      <c r="B50" s="143" t="s">
        <v>272</v>
      </c>
      <c r="C50" s="170">
        <v>2.1260259454726054</v>
      </c>
      <c r="D50" s="170">
        <v>2.1917085319154395</v>
      </c>
      <c r="E50" s="170">
        <v>2.2277534451443577</v>
      </c>
      <c r="F50" s="170">
        <v>2.2833378090797187</v>
      </c>
      <c r="G50" s="170">
        <v>2.1000044832383007</v>
      </c>
      <c r="H50" s="170">
        <v>1.8844589220346624</v>
      </c>
      <c r="I50" s="170">
        <v>1.9155773513993328</v>
      </c>
      <c r="J50" s="170">
        <v>1.6545252607287391</v>
      </c>
      <c r="K50" s="170">
        <v>1.3772548897299597</v>
      </c>
      <c r="L50" s="170">
        <v>1.1624320493156437</v>
      </c>
      <c r="M50" s="170">
        <v>0.91871312650332027</v>
      </c>
      <c r="N50" s="170">
        <v>0.84305088014680152</v>
      </c>
      <c r="O50" s="170">
        <v>0.71620231180962779</v>
      </c>
      <c r="P50" s="170">
        <v>0.68381945883871853</v>
      </c>
      <c r="Q50" s="170">
        <v>0.73600520909331335</v>
      </c>
      <c r="R50" s="170">
        <v>0.96671618124297976</v>
      </c>
      <c r="S50" s="170">
        <v>1.082698970182091</v>
      </c>
      <c r="T50" s="170">
        <v>1.5406973046257171</v>
      </c>
      <c r="U50" s="170">
        <v>1.5997527340288351</v>
      </c>
      <c r="V50" s="170">
        <v>1.504212059148937</v>
      </c>
    </row>
    <row r="51" spans="1:22" s="142" customFormat="1" ht="23.1" customHeight="1">
      <c r="A51" s="149"/>
      <c r="B51" s="216" t="s">
        <v>15</v>
      </c>
      <c r="C51" s="170">
        <v>26.085349068225472</v>
      </c>
      <c r="D51" s="170">
        <v>21.505929230356593</v>
      </c>
      <c r="E51" s="170">
        <v>17.133174621264935</v>
      </c>
      <c r="F51" s="170">
        <v>13.922975300549462</v>
      </c>
      <c r="G51" s="170">
        <v>3.2065307584775016</v>
      </c>
      <c r="H51" s="170">
        <v>3.0043204398549896</v>
      </c>
      <c r="I51" s="170">
        <v>2.780061410606586</v>
      </c>
      <c r="J51" s="170">
        <v>4.7273035298274682</v>
      </c>
      <c r="K51" s="170">
        <v>10.266862406357582</v>
      </c>
      <c r="L51" s="170">
        <v>15.305882207213614</v>
      </c>
      <c r="M51" s="170">
        <v>15.470446838419813</v>
      </c>
      <c r="N51" s="170">
        <v>16.287321140273008</v>
      </c>
      <c r="O51" s="170">
        <v>12.391389760835445</v>
      </c>
      <c r="P51" s="170">
        <v>16.999715930723447</v>
      </c>
      <c r="Q51" s="170">
        <v>14.621626897701939</v>
      </c>
      <c r="R51" s="170">
        <v>17.143093755261248</v>
      </c>
      <c r="S51" s="170">
        <v>17.561569419816106</v>
      </c>
      <c r="T51" s="170">
        <v>12.631834387041696</v>
      </c>
      <c r="U51" s="170">
        <v>13.502245288126257</v>
      </c>
      <c r="V51" s="170">
        <v>10.668380979507639</v>
      </c>
    </row>
    <row r="52" spans="1:22" s="142" customFormat="1" ht="54">
      <c r="A52" s="149"/>
      <c r="B52" s="218" t="s">
        <v>88</v>
      </c>
      <c r="C52" s="170">
        <v>19.059639844592073</v>
      </c>
      <c r="D52" s="170">
        <v>23.467642127067169</v>
      </c>
      <c r="E52" s="170">
        <v>23.144722801197677</v>
      </c>
      <c r="F52" s="170">
        <v>22.938162607385141</v>
      </c>
      <c r="G52" s="170">
        <v>27.50388972207277</v>
      </c>
      <c r="H52" s="170">
        <v>27.893286840233024</v>
      </c>
      <c r="I52" s="170">
        <v>26.456409982866241</v>
      </c>
      <c r="J52" s="170">
        <v>26.929012851484281</v>
      </c>
      <c r="K52" s="170">
        <v>24.393089605958231</v>
      </c>
      <c r="L52" s="170">
        <v>21.49679349262502</v>
      </c>
      <c r="M52" s="170">
        <v>22.575275107830304</v>
      </c>
      <c r="N52" s="170">
        <v>23.080476340327934</v>
      </c>
      <c r="O52" s="170">
        <v>22.188025275003977</v>
      </c>
      <c r="P52" s="170">
        <v>18.377747903949633</v>
      </c>
      <c r="Q52" s="170">
        <v>18.432361998571544</v>
      </c>
      <c r="R52" s="170">
        <v>18.198745945744054</v>
      </c>
      <c r="S52" s="170">
        <v>18.525168600620827</v>
      </c>
      <c r="T52" s="170">
        <v>17.906935959621155</v>
      </c>
      <c r="U52" s="170">
        <v>16.340316223307482</v>
      </c>
      <c r="V52" s="170">
        <v>15.762070935651534</v>
      </c>
    </row>
    <row r="53" spans="1:22" s="142" customFormat="1" ht="23.1" customHeight="1">
      <c r="A53" s="149"/>
      <c r="B53" s="216" t="s">
        <v>83</v>
      </c>
      <c r="C53" s="170">
        <v>0.1878980614351009</v>
      </c>
      <c r="D53" s="170">
        <v>0.27821569502804994</v>
      </c>
      <c r="E53" s="170">
        <v>0.40029140770564242</v>
      </c>
      <c r="F53" s="170">
        <v>0.55894030297964037</v>
      </c>
      <c r="G53" s="170">
        <v>1.4210705569483049</v>
      </c>
      <c r="H53" s="170">
        <v>1.4391628743470921</v>
      </c>
      <c r="I53" s="170">
        <v>1.9671857121536602</v>
      </c>
      <c r="J53" s="170">
        <v>2.3850344126475798</v>
      </c>
      <c r="K53" s="170">
        <v>2.6317941412621599</v>
      </c>
      <c r="L53" s="170">
        <v>3.6865250062652373</v>
      </c>
      <c r="M53" s="170">
        <v>2.4620092190613057</v>
      </c>
      <c r="N53" s="170">
        <v>3.1415798282234166</v>
      </c>
      <c r="O53" s="170">
        <v>3.5841246884737958</v>
      </c>
      <c r="P53" s="170">
        <v>2.7300976485110793</v>
      </c>
      <c r="Q53" s="170">
        <v>1.4073443301897202</v>
      </c>
      <c r="R53" s="170">
        <v>2.2829290456645555</v>
      </c>
      <c r="S53" s="170">
        <v>2.4773435808543272</v>
      </c>
      <c r="T53" s="170">
        <v>2.4801092017233093</v>
      </c>
      <c r="U53" s="170">
        <v>2.6011147881145926</v>
      </c>
      <c r="V53" s="170">
        <v>2.9357553613405054</v>
      </c>
    </row>
    <row r="54" spans="1:22" s="142" customFormat="1" ht="23.1" customHeight="1">
      <c r="A54" s="149"/>
      <c r="B54" s="216" t="s">
        <v>61</v>
      </c>
      <c r="C54" s="170">
        <v>0.80363822566357734</v>
      </c>
      <c r="D54" s="170">
        <v>1.3793439552249072</v>
      </c>
      <c r="E54" s="170">
        <v>1.3976480388276444</v>
      </c>
      <c r="F54" s="170">
        <v>1.2232080524764943</v>
      </c>
      <c r="G54" s="170">
        <v>1.0321948043040616</v>
      </c>
      <c r="H54" s="170">
        <v>0.84887322519136277</v>
      </c>
      <c r="I54" s="170">
        <v>0.85689479182724826</v>
      </c>
      <c r="J54" s="170">
        <v>0.57643068084566418</v>
      </c>
      <c r="K54" s="170">
        <v>0.43863840596318748</v>
      </c>
      <c r="L54" s="170">
        <v>0.33791864641161917</v>
      </c>
      <c r="M54" s="170">
        <v>0.26217481968124245</v>
      </c>
      <c r="N54" s="170">
        <v>0.68946740235307147</v>
      </c>
      <c r="O54" s="170">
        <v>0.6990011910265248</v>
      </c>
      <c r="P54" s="170">
        <v>0.75786353090337943</v>
      </c>
      <c r="Q54" s="170">
        <v>0.81408781299514699</v>
      </c>
      <c r="R54" s="170">
        <v>0.74454442206296323</v>
      </c>
      <c r="S54" s="170">
        <v>0.86856455403233479</v>
      </c>
      <c r="T54" s="170">
        <v>1.4657731248464929</v>
      </c>
      <c r="U54" s="170">
        <v>1.3549514029701468</v>
      </c>
      <c r="V54" s="170">
        <v>1.3448830970016039</v>
      </c>
    </row>
    <row r="55" spans="1:22" s="142" customFormat="1" ht="23.1" customHeight="1">
      <c r="A55" s="149"/>
      <c r="B55" s="216" t="s">
        <v>60</v>
      </c>
      <c r="C55" s="170">
        <v>8.7373798009984274</v>
      </c>
      <c r="D55" s="170">
        <v>8.802814091555204</v>
      </c>
      <c r="E55" s="170">
        <v>9.3108887417841064</v>
      </c>
      <c r="F55" s="170">
        <v>9.3736995306530861</v>
      </c>
      <c r="G55" s="170">
        <v>9.9485190457154022</v>
      </c>
      <c r="H55" s="170">
        <v>9.8762674256756569</v>
      </c>
      <c r="I55" s="170">
        <v>8.5545148117636334</v>
      </c>
      <c r="J55" s="170">
        <v>8.6726173440500229</v>
      </c>
      <c r="K55" s="170">
        <v>8.0258282787275821</v>
      </c>
      <c r="L55" s="170">
        <v>8.0103320218379306</v>
      </c>
      <c r="M55" s="170">
        <v>8.4187358053569579</v>
      </c>
      <c r="N55" s="170">
        <v>8.7213465304632649</v>
      </c>
      <c r="O55" s="170">
        <v>10.283234437928776</v>
      </c>
      <c r="P55" s="170">
        <v>10.32336175553708</v>
      </c>
      <c r="Q55" s="170">
        <v>11.537686525123767</v>
      </c>
      <c r="R55" s="170">
        <v>11.302033998403866</v>
      </c>
      <c r="S55" s="170">
        <v>11.185138573096944</v>
      </c>
      <c r="T55" s="170">
        <v>12.142907143979338</v>
      </c>
      <c r="U55" s="170">
        <v>11.881752099274063</v>
      </c>
      <c r="V55" s="170">
        <v>10.228283515465957</v>
      </c>
    </row>
    <row r="56" spans="1:22" s="142" customFormat="1" ht="36">
      <c r="A56" s="149"/>
      <c r="B56" s="148" t="s">
        <v>86</v>
      </c>
      <c r="C56" s="170">
        <v>0.52335508053342183</v>
      </c>
      <c r="D56" s="170">
        <v>0.53772563796778261</v>
      </c>
      <c r="E56" s="170">
        <v>0.540150878102992</v>
      </c>
      <c r="F56" s="170">
        <v>0.540408236192916</v>
      </c>
      <c r="G56" s="170">
        <v>0.5404168828630419</v>
      </c>
      <c r="H56" s="170">
        <v>0.56105238644509026</v>
      </c>
      <c r="I56" s="170">
        <v>0.56693468402001002</v>
      </c>
      <c r="J56" s="170">
        <v>0.58181592526157466</v>
      </c>
      <c r="K56" s="170">
        <v>0.61191662133457425</v>
      </c>
      <c r="L56" s="170">
        <v>0.60365366479369809</v>
      </c>
      <c r="M56" s="170">
        <v>1.9134625988200327</v>
      </c>
      <c r="N56" s="170">
        <v>2.6505712030654136</v>
      </c>
      <c r="O56" s="170">
        <v>2.7683474058318751</v>
      </c>
      <c r="P56" s="170">
        <v>2.8100129745804145</v>
      </c>
      <c r="Q56" s="170">
        <v>3.2326219498431432</v>
      </c>
      <c r="R56" s="170">
        <v>3.1427128490852012</v>
      </c>
      <c r="S56" s="170">
        <v>2.9047992578053452</v>
      </c>
      <c r="T56" s="170">
        <v>3.1823132290265086</v>
      </c>
      <c r="U56" s="170">
        <v>2.5842759055225817</v>
      </c>
      <c r="V56" s="170">
        <v>2.214800425129984</v>
      </c>
    </row>
    <row r="57" spans="1:22" s="142" customFormat="1" ht="36">
      <c r="A57" s="149"/>
      <c r="B57" s="148" t="s">
        <v>135</v>
      </c>
      <c r="C57" s="170">
        <v>7.9660033181440451</v>
      </c>
      <c r="D57" s="170">
        <v>8.762065262223933</v>
      </c>
      <c r="E57" s="170">
        <v>10.495232275550007</v>
      </c>
      <c r="F57" s="170">
        <v>11.901667209230194</v>
      </c>
      <c r="G57" s="170">
        <v>12.70922773550058</v>
      </c>
      <c r="H57" s="170">
        <v>12.444437416749338</v>
      </c>
      <c r="I57" s="170">
        <v>14.53666530175896</v>
      </c>
      <c r="J57" s="170">
        <v>14.879894022109813</v>
      </c>
      <c r="K57" s="170">
        <v>13.944781053730933</v>
      </c>
      <c r="L57" s="170">
        <v>16.459031934596801</v>
      </c>
      <c r="M57" s="170">
        <v>16.562342624553715</v>
      </c>
      <c r="N57" s="170">
        <v>17.848578572165483</v>
      </c>
      <c r="O57" s="170">
        <v>19.047704489397578</v>
      </c>
      <c r="P57" s="170">
        <v>20.632808137886833</v>
      </c>
      <c r="Q57" s="170">
        <v>23.632430235973096</v>
      </c>
      <c r="R57" s="170">
        <v>24.12349406702225</v>
      </c>
      <c r="S57" s="170">
        <v>24.220925626791097</v>
      </c>
      <c r="T57" s="170">
        <v>27.45941600582238</v>
      </c>
      <c r="U57" s="170">
        <v>29.540379858978056</v>
      </c>
      <c r="V57" s="170">
        <v>23.528829102758106</v>
      </c>
    </row>
    <row r="58" spans="1:22" s="142" customFormat="1" ht="23.1" customHeight="1">
      <c r="A58" s="149"/>
      <c r="B58" s="216" t="s">
        <v>84</v>
      </c>
      <c r="C58" s="170">
        <v>3.604106692241412</v>
      </c>
      <c r="D58" s="170">
        <v>6.8087607425663137</v>
      </c>
      <c r="E58" s="170">
        <v>5.0896367653659365</v>
      </c>
      <c r="F58" s="170">
        <v>6.255627807948529</v>
      </c>
      <c r="G58" s="170">
        <v>9.8464798755372716</v>
      </c>
      <c r="H58" s="170">
        <v>10.807299483177593</v>
      </c>
      <c r="I58" s="170">
        <v>9.5731012429241655</v>
      </c>
      <c r="J58" s="170">
        <v>9.3423968219780278</v>
      </c>
      <c r="K58" s="170">
        <v>8.0858327201832996</v>
      </c>
      <c r="L58" s="170">
        <v>6.3705687475258825</v>
      </c>
      <c r="M58" s="170">
        <v>5.4550249985722647</v>
      </c>
      <c r="N58" s="170">
        <v>4.8087117045392622</v>
      </c>
      <c r="O58" s="170">
        <v>3.5855787573824229</v>
      </c>
      <c r="P58" s="170">
        <v>4.1956915834225441</v>
      </c>
      <c r="Q58" s="170">
        <v>3.8698828535999978</v>
      </c>
      <c r="R58" s="170">
        <v>3.6065929518636244</v>
      </c>
      <c r="S58" s="170">
        <v>3.852175852389994</v>
      </c>
      <c r="T58" s="170">
        <v>3.9215025421484735</v>
      </c>
      <c r="U58" s="170">
        <v>3.1745845787421527</v>
      </c>
      <c r="V58" s="170">
        <v>2.8850587644130496</v>
      </c>
    </row>
    <row r="59" spans="1:22" s="142" customFormat="1" ht="18">
      <c r="A59" s="309"/>
      <c r="B59" s="214"/>
      <c r="C59" s="170"/>
      <c r="D59" s="170"/>
      <c r="E59" s="170"/>
      <c r="F59" s="170"/>
      <c r="G59" s="170"/>
      <c r="H59" s="170"/>
      <c r="I59" s="170"/>
      <c r="J59" s="170"/>
      <c r="K59" s="170"/>
      <c r="L59" s="170"/>
      <c r="M59" s="170"/>
      <c r="N59" s="170"/>
      <c r="O59" s="170"/>
      <c r="P59" s="170"/>
      <c r="Q59" s="170"/>
      <c r="R59" s="170"/>
      <c r="S59" s="170"/>
      <c r="T59" s="170"/>
      <c r="U59" s="170"/>
      <c r="V59" s="170"/>
    </row>
    <row r="60" spans="1:22" s="142" customFormat="1" ht="23.1" customHeight="1">
      <c r="A60" s="149"/>
      <c r="B60" s="219" t="s">
        <v>241</v>
      </c>
      <c r="C60" s="170">
        <v>99.390274424557134</v>
      </c>
      <c r="D60" s="170">
        <v>99.207834438347547</v>
      </c>
      <c r="E60" s="170">
        <v>98.701469398967063</v>
      </c>
      <c r="F60" s="170">
        <v>98.311075214540693</v>
      </c>
      <c r="G60" s="170">
        <v>98.679931183104458</v>
      </c>
      <c r="H60" s="170">
        <v>98.685418989857951</v>
      </c>
      <c r="I60" s="170">
        <v>99.853549893428934</v>
      </c>
      <c r="J60" s="170">
        <v>98.876531014944362</v>
      </c>
      <c r="K60" s="170">
        <v>97.587034692819515</v>
      </c>
      <c r="L60" s="170">
        <v>99.428131185968425</v>
      </c>
      <c r="M60" s="170">
        <v>98.769778155907034</v>
      </c>
      <c r="N60" s="170">
        <v>97.772326082484327</v>
      </c>
      <c r="O60" s="170">
        <v>97.533748116758332</v>
      </c>
      <c r="P60" s="170">
        <v>97.657719501528007</v>
      </c>
      <c r="Q60" s="170">
        <v>97.68770973185508</v>
      </c>
      <c r="R60" s="170">
        <v>99.399443625562455</v>
      </c>
      <c r="S60" s="170">
        <v>99.55343099245313</v>
      </c>
      <c r="T60" s="170">
        <v>99.742848506744679</v>
      </c>
      <c r="U60" s="170">
        <v>100.22674174870825</v>
      </c>
      <c r="V60" s="170">
        <v>100.30940244760831</v>
      </c>
    </row>
    <row r="61" spans="1:22" s="142" customFormat="1" ht="23.1" customHeight="1">
      <c r="A61" s="149"/>
      <c r="B61" s="220" t="s">
        <v>94</v>
      </c>
      <c r="C61" s="170">
        <v>0</v>
      </c>
      <c r="D61" s="170">
        <v>0</v>
      </c>
      <c r="E61" s="170">
        <v>0</v>
      </c>
      <c r="F61" s="170">
        <v>0</v>
      </c>
      <c r="G61" s="170">
        <v>0</v>
      </c>
      <c r="H61" s="170">
        <v>0</v>
      </c>
      <c r="I61" s="170">
        <v>0</v>
      </c>
      <c r="J61" s="170">
        <v>0</v>
      </c>
      <c r="K61" s="170">
        <v>0</v>
      </c>
      <c r="L61" s="170">
        <v>0</v>
      </c>
      <c r="M61" s="170">
        <v>0</v>
      </c>
      <c r="N61" s="170">
        <v>0</v>
      </c>
      <c r="O61" s="170">
        <v>0</v>
      </c>
      <c r="P61" s="170">
        <v>0</v>
      </c>
      <c r="Q61" s="170">
        <v>0</v>
      </c>
      <c r="R61" s="170">
        <v>0</v>
      </c>
      <c r="S61" s="170">
        <v>0</v>
      </c>
      <c r="T61" s="170">
        <v>0</v>
      </c>
      <c r="U61" s="170">
        <v>0</v>
      </c>
      <c r="V61" s="170">
        <v>13.920038898390091</v>
      </c>
    </row>
    <row r="62" spans="1:22" s="142" customFormat="1" ht="23.1" customHeight="1">
      <c r="A62" s="149"/>
      <c r="B62" s="220" t="s">
        <v>76</v>
      </c>
      <c r="C62" s="170">
        <v>99.390274424557134</v>
      </c>
      <c r="D62" s="170">
        <v>99.207834438347547</v>
      </c>
      <c r="E62" s="170">
        <v>98.701469398967063</v>
      </c>
      <c r="F62" s="170">
        <v>98.311075214540693</v>
      </c>
      <c r="G62" s="170">
        <v>98.679931183104458</v>
      </c>
      <c r="H62" s="170">
        <v>98.685418989857951</v>
      </c>
      <c r="I62" s="170">
        <v>99.853549893428919</v>
      </c>
      <c r="J62" s="170">
        <v>98.876531014944362</v>
      </c>
      <c r="K62" s="170">
        <v>97.587034692819515</v>
      </c>
      <c r="L62" s="170">
        <v>99.428131185968425</v>
      </c>
      <c r="M62" s="170">
        <v>98.769778155907034</v>
      </c>
      <c r="N62" s="170">
        <v>97.772326082484327</v>
      </c>
      <c r="O62" s="170">
        <v>97.533748116758318</v>
      </c>
      <c r="P62" s="170">
        <v>97.657719501528007</v>
      </c>
      <c r="Q62" s="170">
        <v>97.68770973185508</v>
      </c>
      <c r="R62" s="170">
        <v>99.399443625562441</v>
      </c>
      <c r="S62" s="170">
        <v>99.55343099245313</v>
      </c>
      <c r="T62" s="170">
        <v>99.742848506744679</v>
      </c>
      <c r="U62" s="170">
        <v>100.22674174870825</v>
      </c>
      <c r="V62" s="170">
        <v>86.389363549218217</v>
      </c>
    </row>
    <row r="63" spans="1:22" s="142" customFormat="1" ht="18">
      <c r="A63" s="309"/>
      <c r="B63" s="214"/>
      <c r="C63" s="170"/>
      <c r="D63" s="170"/>
      <c r="E63" s="170"/>
      <c r="F63" s="170"/>
      <c r="G63" s="170"/>
      <c r="H63" s="170"/>
      <c r="I63" s="170"/>
      <c r="J63" s="170"/>
      <c r="K63" s="170"/>
      <c r="L63" s="170"/>
      <c r="M63" s="170"/>
      <c r="N63" s="170"/>
      <c r="O63" s="170"/>
      <c r="P63" s="170"/>
      <c r="Q63" s="170"/>
      <c r="R63" s="170"/>
      <c r="S63" s="170"/>
      <c r="T63" s="170"/>
      <c r="U63" s="170"/>
      <c r="V63" s="170"/>
    </row>
    <row r="64" spans="1:22" s="142" customFormat="1" ht="23.1" customHeight="1">
      <c r="A64" s="309"/>
      <c r="B64" s="219" t="s">
        <v>87</v>
      </c>
      <c r="C64" s="170">
        <v>0.60972557544286188</v>
      </c>
      <c r="D64" s="170">
        <v>0.79216556165244834</v>
      </c>
      <c r="E64" s="170">
        <v>1.2985306010329349</v>
      </c>
      <c r="F64" s="170">
        <v>1.6889247854592944</v>
      </c>
      <c r="G64" s="170">
        <v>1.3200688168955428</v>
      </c>
      <c r="H64" s="170">
        <v>1.3145810101420476</v>
      </c>
      <c r="I64" s="170">
        <v>0.14645010657107252</v>
      </c>
      <c r="J64" s="170">
        <v>1.1234689850556305</v>
      </c>
      <c r="K64" s="170">
        <v>2.4129653071804786</v>
      </c>
      <c r="L64" s="170">
        <v>0.57902895813119548</v>
      </c>
      <c r="M64" s="170">
        <v>1.2302218440929673</v>
      </c>
      <c r="N64" s="170">
        <v>2.2276739175156672</v>
      </c>
      <c r="O64" s="170">
        <v>2.4662518832416698</v>
      </c>
      <c r="P64" s="170">
        <v>2.3422804984719985</v>
      </c>
      <c r="Q64" s="170">
        <v>2.3122902681449231</v>
      </c>
      <c r="R64" s="170">
        <v>0.60055637443753995</v>
      </c>
      <c r="S64" s="170">
        <v>0.4465690075468649</v>
      </c>
      <c r="T64" s="170">
        <v>0.25715149325530945</v>
      </c>
      <c r="U64" s="170">
        <v>-0.22674174870825056</v>
      </c>
      <c r="V64" s="170">
        <v>-0.30940244760830715</v>
      </c>
    </row>
    <row r="65" spans="1:22" s="142" customFormat="1" ht="23.1" customHeight="1">
      <c r="A65" s="149"/>
      <c r="B65" s="220" t="s">
        <v>94</v>
      </c>
      <c r="C65" s="170">
        <v>0</v>
      </c>
      <c r="D65" s="170">
        <v>0</v>
      </c>
      <c r="E65" s="170">
        <v>0</v>
      </c>
      <c r="F65" s="170">
        <v>0</v>
      </c>
      <c r="G65" s="170">
        <v>0</v>
      </c>
      <c r="H65" s="170">
        <v>0</v>
      </c>
      <c r="I65" s="170">
        <v>0</v>
      </c>
      <c r="J65" s="170">
        <v>0</v>
      </c>
      <c r="K65" s="170">
        <v>0</v>
      </c>
      <c r="L65" s="170">
        <v>0</v>
      </c>
      <c r="M65" s="170">
        <v>0</v>
      </c>
      <c r="N65" s="170">
        <v>0</v>
      </c>
      <c r="O65" s="170">
        <v>0</v>
      </c>
      <c r="P65" s="170">
        <v>0</v>
      </c>
      <c r="Q65" s="170">
        <v>0</v>
      </c>
      <c r="R65" s="170">
        <v>0</v>
      </c>
      <c r="S65" s="170">
        <v>0</v>
      </c>
      <c r="T65" s="170">
        <v>0</v>
      </c>
      <c r="U65" s="170">
        <v>0</v>
      </c>
      <c r="V65" s="170">
        <v>0.12813359713186506</v>
      </c>
    </row>
    <row r="66" spans="1:22" s="142" customFormat="1" ht="23.1" customHeight="1">
      <c r="A66" s="149"/>
      <c r="B66" s="220" t="s">
        <v>76</v>
      </c>
      <c r="C66" s="170">
        <v>0.60972557544286188</v>
      </c>
      <c r="D66" s="170">
        <v>0.79216556165244834</v>
      </c>
      <c r="E66" s="170">
        <v>1.2985306010329349</v>
      </c>
      <c r="F66" s="170">
        <v>1.6889247854592944</v>
      </c>
      <c r="G66" s="170">
        <v>1.3200688168955428</v>
      </c>
      <c r="H66" s="170">
        <v>1.3145810101420476</v>
      </c>
      <c r="I66" s="170">
        <v>0.14645010657107252</v>
      </c>
      <c r="J66" s="170">
        <v>1.1234689850556305</v>
      </c>
      <c r="K66" s="170">
        <v>2.4129653071804786</v>
      </c>
      <c r="L66" s="170">
        <v>0.57902895813119548</v>
      </c>
      <c r="M66" s="170">
        <v>1.2302218440929673</v>
      </c>
      <c r="N66" s="170">
        <v>2.2276739175156672</v>
      </c>
      <c r="O66" s="170">
        <v>2.4662518832416698</v>
      </c>
      <c r="P66" s="170">
        <v>2.3422804984719985</v>
      </c>
      <c r="Q66" s="170">
        <v>2.3122902681449231</v>
      </c>
      <c r="R66" s="170">
        <v>0.60055637443753995</v>
      </c>
      <c r="S66" s="170">
        <v>0.4465690075468649</v>
      </c>
      <c r="T66" s="170">
        <v>0.25715149325530945</v>
      </c>
      <c r="U66" s="170">
        <v>-0.22674174870825056</v>
      </c>
      <c r="V66" s="170">
        <v>-0.43753604474017227</v>
      </c>
    </row>
    <row r="67" spans="1:22" s="142" customFormat="1" ht="18">
      <c r="A67" s="149"/>
      <c r="C67" s="170"/>
      <c r="D67" s="170"/>
      <c r="E67" s="170"/>
      <c r="F67" s="170"/>
      <c r="G67" s="170"/>
      <c r="H67" s="170"/>
      <c r="I67" s="170"/>
      <c r="J67" s="170"/>
      <c r="K67" s="170"/>
      <c r="L67" s="170"/>
      <c r="M67" s="170"/>
      <c r="N67" s="170"/>
      <c r="O67" s="170"/>
      <c r="P67" s="170"/>
      <c r="Q67" s="170"/>
      <c r="R67" s="170"/>
      <c r="S67" s="170"/>
      <c r="T67" s="170"/>
      <c r="U67" s="170"/>
      <c r="V67" s="170"/>
    </row>
    <row r="68" spans="1:22" s="142" customFormat="1" ht="23.1" customHeight="1">
      <c r="A68" s="149"/>
      <c r="B68" s="219" t="s">
        <v>295</v>
      </c>
      <c r="C68" s="170">
        <v>100</v>
      </c>
      <c r="D68" s="170">
        <v>100</v>
      </c>
      <c r="E68" s="170">
        <v>100</v>
      </c>
      <c r="F68" s="170">
        <v>100</v>
      </c>
      <c r="G68" s="170">
        <v>100</v>
      </c>
      <c r="H68" s="170">
        <v>100</v>
      </c>
      <c r="I68" s="170">
        <v>100</v>
      </c>
      <c r="J68" s="170">
        <v>100</v>
      </c>
      <c r="K68" s="170">
        <v>100</v>
      </c>
      <c r="L68" s="170">
        <v>100</v>
      </c>
      <c r="M68" s="170">
        <v>100</v>
      </c>
      <c r="N68" s="170">
        <v>100</v>
      </c>
      <c r="O68" s="170">
        <v>100</v>
      </c>
      <c r="P68" s="170">
        <v>100</v>
      </c>
      <c r="Q68" s="170">
        <v>100</v>
      </c>
      <c r="R68" s="170">
        <v>100</v>
      </c>
      <c r="S68" s="170">
        <v>100</v>
      </c>
      <c r="T68" s="170">
        <v>100</v>
      </c>
      <c r="U68" s="170">
        <v>100</v>
      </c>
      <c r="V68" s="170">
        <v>100</v>
      </c>
    </row>
    <row r="69" spans="1:22" s="142" customFormat="1" ht="23.1" customHeight="1">
      <c r="A69" s="309"/>
      <c r="B69" s="220" t="s">
        <v>94</v>
      </c>
      <c r="C69" s="170">
        <v>0</v>
      </c>
      <c r="D69" s="170">
        <v>0</v>
      </c>
      <c r="E69" s="170">
        <v>0</v>
      </c>
      <c r="F69" s="170">
        <v>0</v>
      </c>
      <c r="G69" s="170">
        <v>0</v>
      </c>
      <c r="H69" s="170">
        <v>0</v>
      </c>
      <c r="I69" s="170">
        <v>0</v>
      </c>
      <c r="J69" s="170">
        <v>0</v>
      </c>
      <c r="K69" s="170">
        <v>0</v>
      </c>
      <c r="L69" s="170">
        <v>0</v>
      </c>
      <c r="M69" s="170">
        <v>0</v>
      </c>
      <c r="N69" s="170">
        <v>0</v>
      </c>
      <c r="O69" s="170">
        <v>0</v>
      </c>
      <c r="P69" s="170">
        <v>0</v>
      </c>
      <c r="Q69" s="170">
        <v>0</v>
      </c>
      <c r="R69" s="170">
        <v>0</v>
      </c>
      <c r="S69" s="170">
        <v>0</v>
      </c>
      <c r="T69" s="170">
        <v>0</v>
      </c>
      <c r="U69" s="170">
        <v>0</v>
      </c>
      <c r="V69" s="170">
        <v>14.048172495521955</v>
      </c>
    </row>
    <row r="70" spans="1:22" s="142" customFormat="1" ht="23.1" customHeight="1">
      <c r="A70" s="149"/>
      <c r="B70" s="220" t="s">
        <v>76</v>
      </c>
      <c r="C70" s="170">
        <v>100</v>
      </c>
      <c r="D70" s="170">
        <v>100</v>
      </c>
      <c r="E70" s="170">
        <v>100</v>
      </c>
      <c r="F70" s="170">
        <v>100</v>
      </c>
      <c r="G70" s="170">
        <v>100</v>
      </c>
      <c r="H70" s="170">
        <v>100</v>
      </c>
      <c r="I70" s="170">
        <v>100</v>
      </c>
      <c r="J70" s="170">
        <v>100</v>
      </c>
      <c r="K70" s="170">
        <v>100</v>
      </c>
      <c r="L70" s="170">
        <v>100</v>
      </c>
      <c r="M70" s="170">
        <v>100</v>
      </c>
      <c r="N70" s="170">
        <v>100</v>
      </c>
      <c r="O70" s="170">
        <v>100</v>
      </c>
      <c r="P70" s="170">
        <v>100</v>
      </c>
      <c r="Q70" s="170">
        <v>100</v>
      </c>
      <c r="R70" s="170">
        <v>100</v>
      </c>
      <c r="S70" s="170">
        <v>100</v>
      </c>
      <c r="T70" s="170">
        <v>100</v>
      </c>
      <c r="U70" s="170">
        <v>100</v>
      </c>
      <c r="V70" s="170">
        <v>85.951827504478047</v>
      </c>
    </row>
    <row r="71" spans="1:22" s="142" customFormat="1" ht="18">
      <c r="A71" s="149"/>
      <c r="M71" s="170"/>
      <c r="N71" s="170"/>
      <c r="O71" s="170"/>
      <c r="P71" s="170"/>
      <c r="Q71" s="170"/>
      <c r="R71" s="170"/>
    </row>
    <row r="72" spans="1:22" s="142" customFormat="1" ht="18">
      <c r="B72" s="319"/>
      <c r="C72" s="319"/>
      <c r="D72" s="319"/>
      <c r="E72" s="319"/>
      <c r="F72" s="319"/>
      <c r="G72" s="319"/>
      <c r="H72" s="319"/>
      <c r="I72" s="319"/>
      <c r="J72" s="319"/>
      <c r="K72" s="319"/>
      <c r="L72" s="319"/>
      <c r="M72" s="320"/>
      <c r="N72" s="320"/>
      <c r="O72" s="320"/>
      <c r="P72" s="320"/>
      <c r="Q72" s="320"/>
      <c r="R72" s="320"/>
    </row>
    <row r="73" spans="1:22" s="471" customFormat="1" ht="23.1" customHeight="1">
      <c r="B73" s="472" t="s">
        <v>321</v>
      </c>
      <c r="C73" s="473"/>
      <c r="D73" s="473"/>
      <c r="E73" s="473"/>
      <c r="F73" s="473"/>
      <c r="G73" s="473"/>
      <c r="H73" s="473"/>
      <c r="I73" s="473"/>
      <c r="J73" s="473"/>
      <c r="K73" s="473"/>
      <c r="L73" s="473"/>
      <c r="M73" s="484"/>
      <c r="N73" s="484"/>
      <c r="O73" s="484"/>
      <c r="P73" s="484"/>
      <c r="Q73" s="484"/>
      <c r="R73" s="484"/>
    </row>
    <row r="74" spans="1:22" s="24" customFormat="1" ht="13.5" customHeight="1">
      <c r="B74" s="116"/>
      <c r="C74" s="116"/>
      <c r="D74" s="116"/>
      <c r="E74" s="116"/>
      <c r="F74" s="116"/>
      <c r="G74" s="116"/>
      <c r="H74" s="116"/>
      <c r="I74" s="116"/>
      <c r="J74" s="116"/>
      <c r="K74" s="116"/>
      <c r="L74" s="116"/>
      <c r="M74" s="115"/>
      <c r="N74" s="115"/>
      <c r="O74" s="115"/>
      <c r="P74" s="115"/>
      <c r="Q74" s="115"/>
      <c r="R74" s="115"/>
    </row>
    <row r="75" spans="1:22" s="24" customFormat="1" ht="13.5" customHeight="1">
      <c r="B75" s="116"/>
      <c r="C75" s="116"/>
      <c r="D75" s="116"/>
      <c r="E75" s="116"/>
      <c r="F75" s="116"/>
      <c r="G75" s="116"/>
      <c r="H75" s="116"/>
      <c r="I75" s="116"/>
      <c r="J75" s="116"/>
      <c r="K75" s="116"/>
      <c r="L75" s="116"/>
      <c r="M75" s="115"/>
      <c r="N75" s="115"/>
      <c r="O75" s="115"/>
      <c r="P75" s="115"/>
      <c r="Q75" s="115"/>
      <c r="R75" s="115"/>
    </row>
    <row r="76" spans="1:22" s="24" customFormat="1" ht="13.5" customHeight="1">
      <c r="B76" s="116"/>
      <c r="C76" s="116"/>
      <c r="D76" s="116"/>
      <c r="E76" s="116"/>
      <c r="F76" s="116"/>
      <c r="G76" s="116"/>
      <c r="H76" s="116"/>
      <c r="I76" s="116"/>
      <c r="J76" s="116"/>
      <c r="K76" s="116"/>
      <c r="L76" s="116"/>
      <c r="M76" s="115"/>
      <c r="N76" s="115"/>
      <c r="O76" s="115"/>
      <c r="P76" s="115"/>
      <c r="Q76" s="115"/>
      <c r="R76" s="115"/>
    </row>
    <row r="77" spans="1:22" s="24" customFormat="1" ht="13.5" customHeight="1">
      <c r="B77" s="116"/>
      <c r="C77" s="116"/>
      <c r="D77" s="116"/>
      <c r="E77" s="116"/>
      <c r="F77" s="116"/>
      <c r="G77" s="116"/>
      <c r="H77" s="116"/>
      <c r="I77" s="116"/>
      <c r="J77" s="116"/>
      <c r="K77" s="116"/>
      <c r="L77" s="116"/>
      <c r="M77" s="115"/>
      <c r="N77" s="115"/>
      <c r="O77" s="115"/>
      <c r="P77" s="115"/>
      <c r="Q77" s="115"/>
      <c r="R77" s="115"/>
    </row>
    <row r="78" spans="1:22" s="24" customFormat="1" ht="13.5" customHeight="1">
      <c r="B78" s="116"/>
      <c r="C78" s="116"/>
      <c r="D78" s="116"/>
      <c r="E78" s="116"/>
      <c r="F78" s="116"/>
      <c r="G78" s="116"/>
      <c r="H78" s="116"/>
      <c r="I78" s="116"/>
      <c r="J78" s="116"/>
      <c r="K78" s="116"/>
      <c r="L78" s="116"/>
    </row>
    <row r="79" spans="1:22" s="24" customFormat="1" ht="13.5" customHeight="1">
      <c r="B79" s="117"/>
      <c r="C79" s="117"/>
      <c r="D79" s="117"/>
      <c r="E79" s="117"/>
      <c r="F79" s="117"/>
      <c r="G79" s="117"/>
      <c r="H79" s="117"/>
      <c r="I79" s="117"/>
      <c r="J79" s="117"/>
      <c r="K79" s="117"/>
      <c r="L79" s="117"/>
    </row>
    <row r="80" spans="1:22" s="24" customFormat="1" ht="13.5" customHeight="1"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8"/>
      <c r="N80" s="118"/>
      <c r="O80" s="118"/>
      <c r="P80" s="118"/>
      <c r="Q80" s="118"/>
      <c r="R80" s="118"/>
    </row>
    <row r="81" spans="2:18" s="24" customFormat="1" ht="13.5" customHeight="1"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8"/>
      <c r="N81" s="118"/>
      <c r="O81" s="118"/>
      <c r="P81" s="118"/>
      <c r="Q81" s="118"/>
      <c r="R81" s="118"/>
    </row>
    <row r="82" spans="2:18" s="24" customFormat="1" ht="13.5" customHeight="1">
      <c r="B82" s="119"/>
      <c r="C82" s="119"/>
      <c r="D82" s="119"/>
      <c r="E82" s="119"/>
      <c r="F82" s="119"/>
      <c r="G82" s="119"/>
      <c r="H82" s="119"/>
      <c r="I82" s="119"/>
      <c r="J82" s="119"/>
      <c r="K82" s="119"/>
      <c r="L82" s="119"/>
    </row>
    <row r="83" spans="2:18" s="24" customFormat="1" ht="13.5" customHeight="1">
      <c r="B83" s="120"/>
      <c r="C83" s="120"/>
      <c r="D83" s="120"/>
      <c r="E83" s="120"/>
      <c r="F83" s="120"/>
      <c r="G83" s="120"/>
      <c r="H83" s="120"/>
      <c r="I83" s="120"/>
      <c r="J83" s="120"/>
      <c r="K83" s="120"/>
      <c r="L83" s="120"/>
      <c r="M83" s="113"/>
      <c r="N83" s="113"/>
      <c r="O83" s="113"/>
      <c r="P83" s="113"/>
      <c r="Q83" s="113"/>
      <c r="R83" s="113"/>
    </row>
    <row r="84" spans="2:18" s="24" customFormat="1" ht="13.5" customHeight="1">
      <c r="B84" s="120"/>
      <c r="C84" s="120"/>
      <c r="D84" s="120"/>
      <c r="E84" s="120"/>
      <c r="F84" s="120"/>
      <c r="G84" s="120"/>
      <c r="H84" s="120"/>
      <c r="I84" s="120"/>
      <c r="J84" s="120"/>
      <c r="K84" s="120"/>
      <c r="L84" s="120"/>
      <c r="M84" s="113"/>
      <c r="N84" s="113"/>
      <c r="O84" s="113"/>
      <c r="P84" s="113"/>
      <c r="Q84" s="113"/>
      <c r="R84" s="113"/>
    </row>
    <row r="85" spans="2:18" s="24" customFormat="1" ht="13.5" customHeight="1">
      <c r="B85" s="120"/>
      <c r="C85" s="120"/>
      <c r="D85" s="120"/>
      <c r="E85" s="120"/>
      <c r="F85" s="120"/>
      <c r="G85" s="120"/>
      <c r="H85" s="120"/>
      <c r="I85" s="120"/>
      <c r="J85" s="120"/>
      <c r="K85" s="120"/>
      <c r="L85" s="120"/>
      <c r="M85" s="113"/>
      <c r="N85" s="113"/>
      <c r="O85" s="113"/>
      <c r="P85" s="113"/>
      <c r="Q85" s="113"/>
      <c r="R85" s="113"/>
    </row>
    <row r="86" spans="2:18" s="24" customFormat="1" ht="13.5" customHeight="1">
      <c r="B86" s="119"/>
      <c r="C86" s="119"/>
      <c r="D86" s="119"/>
      <c r="E86" s="119"/>
      <c r="F86" s="119"/>
      <c r="G86" s="119"/>
      <c r="H86" s="119"/>
      <c r="I86" s="119"/>
      <c r="J86" s="119"/>
      <c r="K86" s="119"/>
      <c r="L86" s="119"/>
      <c r="M86" s="118"/>
      <c r="N86" s="118"/>
      <c r="O86" s="118"/>
      <c r="P86" s="118"/>
      <c r="Q86" s="118"/>
      <c r="R86" s="118"/>
    </row>
    <row r="87" spans="2:18" s="24" customFormat="1" ht="13.5" customHeight="1">
      <c r="B87" s="119"/>
      <c r="C87" s="119"/>
      <c r="D87" s="119"/>
      <c r="E87" s="119"/>
      <c r="F87" s="119"/>
      <c r="G87" s="119"/>
      <c r="H87" s="119"/>
      <c r="I87" s="119"/>
      <c r="J87" s="119"/>
      <c r="K87" s="119"/>
      <c r="L87" s="119"/>
      <c r="M87" s="118"/>
      <c r="N87" s="118"/>
      <c r="O87" s="118"/>
      <c r="P87" s="118"/>
      <c r="Q87" s="118"/>
      <c r="R87" s="118"/>
    </row>
    <row r="88" spans="2:18" s="24" customFormat="1" ht="13.5"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119"/>
      <c r="M88" s="118"/>
      <c r="N88" s="118"/>
      <c r="O88" s="118"/>
      <c r="P88" s="118"/>
      <c r="Q88" s="118"/>
      <c r="R88" s="118"/>
    </row>
    <row r="89" spans="2:18" s="24" customFormat="1" ht="13.5">
      <c r="B89" s="119"/>
      <c r="C89" s="119"/>
      <c r="D89" s="119"/>
      <c r="E89" s="119"/>
      <c r="F89" s="119"/>
      <c r="G89" s="119"/>
      <c r="H89" s="119"/>
      <c r="I89" s="119"/>
      <c r="J89" s="119"/>
      <c r="K89" s="119"/>
      <c r="L89" s="119"/>
      <c r="M89" s="118"/>
      <c r="N89" s="118"/>
      <c r="O89" s="118"/>
      <c r="P89" s="118"/>
      <c r="Q89" s="118"/>
      <c r="R89" s="118"/>
    </row>
    <row r="90" spans="2:18" s="24" customFormat="1" ht="13.5">
      <c r="B90" s="119"/>
      <c r="C90" s="119"/>
      <c r="D90" s="119"/>
      <c r="E90" s="119"/>
      <c r="F90" s="119"/>
      <c r="G90" s="119"/>
      <c r="H90" s="119"/>
      <c r="I90" s="119"/>
      <c r="J90" s="119"/>
      <c r="K90" s="119"/>
      <c r="L90" s="119"/>
      <c r="M90" s="118"/>
      <c r="N90" s="118"/>
      <c r="O90" s="118"/>
      <c r="P90" s="118"/>
      <c r="Q90" s="118"/>
    </row>
    <row r="91" spans="2:18" s="24" customFormat="1" ht="13.5">
      <c r="B91" s="119"/>
      <c r="C91" s="119"/>
      <c r="D91" s="119"/>
      <c r="E91" s="119"/>
      <c r="F91" s="119"/>
      <c r="G91" s="119"/>
      <c r="H91" s="119"/>
      <c r="I91" s="119"/>
      <c r="J91" s="119"/>
      <c r="K91" s="119"/>
      <c r="L91" s="119"/>
      <c r="M91" s="121"/>
      <c r="N91" s="121"/>
      <c r="O91" s="121"/>
      <c r="P91" s="121"/>
      <c r="Q91" s="121"/>
    </row>
    <row r="92" spans="2:18" s="24" customFormat="1" ht="13.5"/>
    <row r="93" spans="2:18" s="24" customFormat="1" ht="13.5">
      <c r="B93" s="122"/>
      <c r="C93" s="122"/>
      <c r="D93" s="122"/>
      <c r="E93" s="122"/>
      <c r="F93" s="122"/>
      <c r="G93" s="122"/>
      <c r="H93" s="122"/>
      <c r="I93" s="122"/>
      <c r="J93" s="122"/>
      <c r="K93" s="122"/>
      <c r="L93" s="122"/>
    </row>
    <row r="94" spans="2:18" s="24" customFormat="1" ht="13.5">
      <c r="B94" s="119"/>
      <c r="C94" s="119"/>
      <c r="D94" s="119"/>
      <c r="E94" s="119"/>
      <c r="F94" s="119"/>
      <c r="G94" s="119"/>
      <c r="H94" s="119"/>
      <c r="I94" s="119"/>
      <c r="J94" s="119"/>
      <c r="K94" s="119"/>
      <c r="L94" s="119"/>
      <c r="M94" s="123"/>
      <c r="N94" s="123"/>
      <c r="O94" s="123"/>
      <c r="P94" s="123"/>
      <c r="Q94" s="123"/>
    </row>
    <row r="95" spans="2:18" s="24" customFormat="1" ht="13.5">
      <c r="B95" s="120"/>
      <c r="C95" s="120"/>
      <c r="D95" s="120"/>
      <c r="E95" s="120"/>
      <c r="F95" s="120"/>
      <c r="G95" s="120"/>
      <c r="H95" s="120"/>
      <c r="I95" s="120"/>
      <c r="J95" s="120"/>
      <c r="K95" s="120"/>
      <c r="L95" s="120"/>
      <c r="M95" s="118"/>
      <c r="N95" s="118"/>
      <c r="O95" s="118"/>
      <c r="P95" s="118"/>
      <c r="Q95" s="118"/>
    </row>
    <row r="96" spans="2:18" s="24" customFormat="1" ht="13.5">
      <c r="B96" s="120"/>
      <c r="C96" s="120"/>
      <c r="D96" s="120"/>
      <c r="E96" s="120"/>
      <c r="F96" s="120"/>
      <c r="G96" s="120"/>
      <c r="H96" s="120"/>
      <c r="I96" s="120"/>
      <c r="J96" s="120"/>
      <c r="K96" s="120"/>
      <c r="L96" s="120"/>
      <c r="M96" s="118"/>
      <c r="N96" s="118"/>
      <c r="O96" s="118"/>
      <c r="P96" s="118"/>
      <c r="Q96" s="118"/>
    </row>
    <row r="97" spans="2:17" s="24" customFormat="1" ht="13.5">
      <c r="B97" s="120"/>
      <c r="C97" s="120"/>
      <c r="D97" s="120"/>
      <c r="E97" s="120"/>
      <c r="F97" s="120"/>
      <c r="G97" s="120"/>
      <c r="H97" s="120"/>
      <c r="I97" s="120"/>
      <c r="J97" s="120"/>
      <c r="K97" s="120"/>
      <c r="L97" s="120"/>
      <c r="M97" s="118"/>
      <c r="N97" s="118"/>
      <c r="O97" s="118"/>
      <c r="P97" s="118"/>
      <c r="Q97" s="118"/>
    </row>
    <row r="98" spans="2:17" s="24" customFormat="1" ht="13.5">
      <c r="B98" s="119"/>
      <c r="C98" s="119"/>
      <c r="D98" s="119"/>
      <c r="E98" s="119"/>
      <c r="F98" s="119"/>
      <c r="G98" s="119"/>
      <c r="H98" s="119"/>
      <c r="I98" s="119"/>
      <c r="J98" s="119"/>
      <c r="K98" s="119"/>
      <c r="L98" s="119"/>
    </row>
    <row r="99" spans="2:17" s="24" customFormat="1" ht="13.5">
      <c r="B99" s="119"/>
      <c r="C99" s="119"/>
      <c r="D99" s="119"/>
      <c r="E99" s="119"/>
      <c r="F99" s="119"/>
      <c r="G99" s="119"/>
      <c r="H99" s="119"/>
      <c r="I99" s="119"/>
      <c r="J99" s="119"/>
      <c r="K99" s="119"/>
      <c r="L99" s="119"/>
    </row>
  </sheetData>
  <sheetProtection algorithmName="SHA-512" hashValue="uhxNznaTkufNMGmq0cMGqQNIPA0Vve87Ps5NJVCKhSb0/lu+nHzOUarr6EWWBsweI2s4q1YUoUKmHI3FJNeXNw==" saltValue="nRuSrLRbE7+IVuvPlzmnWw==" spinCount="100000" sheet="1" objects="1" scenarios="1"/>
  <mergeCells count="4">
    <mergeCell ref="C10:L10"/>
    <mergeCell ref="C43:L43"/>
    <mergeCell ref="M43:V43"/>
    <mergeCell ref="M10:V10"/>
  </mergeCells>
  <printOptions horizontalCentered="1"/>
  <pageMargins left="0.3" right="0.3" top="0.75" bottom="0.75" header="0.3" footer="0.3"/>
  <pageSetup scale="70" firstPageNumber="57" pageOrder="overThenDown" orientation="portrait" useFirstPageNumber="1" horizontalDpi="4294967295" verticalDpi="4294967295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rowBreaks count="1" manualBreakCount="1">
    <brk id="42" max="21" man="1"/>
  </rowBreaks>
  <colBreaks count="1" manualBreakCount="1">
    <brk id="12" max="72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>
    <tabColor rgb="FFFFC000"/>
  </sheetPr>
  <dimension ref="A1:Y99"/>
  <sheetViews>
    <sheetView topLeftCell="B1" zoomScale="55" zoomScaleNormal="55" workbookViewId="0">
      <selection activeCell="O37" sqref="O37"/>
    </sheetView>
  </sheetViews>
  <sheetFormatPr defaultColWidth="9.140625" defaultRowHeight="13.5" customHeight="1"/>
  <cols>
    <col min="1" max="1" width="8.42578125" hidden="1" customWidth="1"/>
    <col min="2" max="2" width="53.5703125" customWidth="1"/>
    <col min="3" max="22" width="8.7109375" customWidth="1"/>
    <col min="23" max="23" width="5.5703125" customWidth="1"/>
    <col min="24" max="24" width="7.140625" customWidth="1"/>
    <col min="25" max="25" width="5.5703125" customWidth="1"/>
  </cols>
  <sheetData>
    <row r="1" spans="1:25" s="3" customFormat="1" ht="13.5" customHeight="1"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P1" s="33"/>
    </row>
    <row r="2" spans="1:25" s="165" customFormat="1" ht="18">
      <c r="A2" s="170"/>
      <c r="B2" s="366" t="s">
        <v>231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151"/>
      <c r="N2" s="151"/>
      <c r="Q2" s="151"/>
      <c r="R2" s="151"/>
      <c r="S2" s="151"/>
      <c r="T2" s="151"/>
      <c r="U2" s="151"/>
      <c r="V2" s="151"/>
    </row>
    <row r="3" spans="1:25" s="165" customFormat="1" ht="18">
      <c r="A3" s="377"/>
      <c r="B3" s="367" t="s">
        <v>170</v>
      </c>
      <c r="C3" s="367"/>
      <c r="D3" s="367"/>
      <c r="E3" s="367"/>
      <c r="F3" s="367"/>
      <c r="G3" s="367"/>
      <c r="H3" s="367"/>
      <c r="I3" s="367"/>
      <c r="J3" s="367"/>
      <c r="K3" s="367"/>
      <c r="L3" s="367"/>
      <c r="M3" s="151"/>
      <c r="N3" s="151"/>
      <c r="R3" s="151"/>
      <c r="S3" s="151"/>
      <c r="T3" s="151"/>
      <c r="U3" s="151"/>
      <c r="V3" s="151"/>
    </row>
    <row r="4" spans="1:25" s="3" customFormat="1" ht="13.5" customHeight="1">
      <c r="A4" s="11"/>
      <c r="B4" s="52"/>
      <c r="C4" s="52"/>
      <c r="D4" s="52"/>
      <c r="E4" s="52"/>
      <c r="F4" s="52"/>
      <c r="G4" s="52"/>
      <c r="H4" s="52"/>
      <c r="I4" s="52"/>
      <c r="J4" s="52"/>
      <c r="K4" s="52"/>
      <c r="L4" s="52"/>
      <c r="M4" s="2"/>
      <c r="N4" s="2"/>
      <c r="S4" s="2"/>
      <c r="T4" s="2"/>
      <c r="U4" s="2"/>
      <c r="V4" s="2"/>
    </row>
    <row r="5" spans="1:25" s="3" customFormat="1" ht="16.5" thickBot="1">
      <c r="A5" s="124"/>
      <c r="B5" s="89" t="s">
        <v>232</v>
      </c>
      <c r="C5" s="89"/>
      <c r="D5" s="89"/>
      <c r="E5" s="89"/>
      <c r="F5" s="89"/>
      <c r="G5" s="89"/>
      <c r="H5" s="89"/>
      <c r="I5" s="89"/>
      <c r="J5" s="89"/>
      <c r="K5" s="89"/>
      <c r="L5" s="89"/>
      <c r="M5" s="2"/>
      <c r="N5" s="2"/>
      <c r="O5" s="125"/>
      <c r="P5" s="125"/>
      <c r="Q5" s="125"/>
      <c r="R5" s="125"/>
      <c r="S5" s="80"/>
      <c r="T5" s="125"/>
      <c r="U5" s="125"/>
      <c r="V5" s="125"/>
      <c r="W5" s="125"/>
      <c r="X5" s="125"/>
      <c r="Y5" s="125"/>
    </row>
    <row r="6" spans="1:25" s="165" customFormat="1" ht="13.5" customHeight="1">
      <c r="A6" s="258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9"/>
      <c r="N6" s="259"/>
      <c r="O6" s="321"/>
      <c r="P6" s="321"/>
      <c r="Q6" s="321"/>
      <c r="R6" s="321"/>
      <c r="S6" s="321"/>
      <c r="T6" s="321"/>
      <c r="U6" s="321"/>
      <c r="V6" s="321"/>
    </row>
    <row r="7" spans="1:25" s="165" customFormat="1" ht="15" customHeight="1">
      <c r="A7" s="161"/>
      <c r="B7" s="161"/>
      <c r="C7" s="134">
        <v>2000</v>
      </c>
      <c r="D7" s="134">
        <v>2001</v>
      </c>
      <c r="E7" s="134">
        <v>2002</v>
      </c>
      <c r="F7" s="134">
        <v>2003</v>
      </c>
      <c r="G7" s="134">
        <v>2004</v>
      </c>
      <c r="H7" s="134">
        <v>2005</v>
      </c>
      <c r="I7" s="134">
        <v>2006</v>
      </c>
      <c r="J7" s="134">
        <v>2007</v>
      </c>
      <c r="K7" s="134">
        <v>2008</v>
      </c>
      <c r="L7" s="134">
        <v>2009</v>
      </c>
      <c r="M7" s="134">
        <v>2010</v>
      </c>
      <c r="N7" s="134">
        <v>2011</v>
      </c>
      <c r="O7" s="134">
        <v>2012</v>
      </c>
      <c r="P7" s="134">
        <v>2013</v>
      </c>
      <c r="Q7" s="134">
        <v>2014</v>
      </c>
      <c r="R7" s="134">
        <v>2015</v>
      </c>
      <c r="S7" s="134">
        <v>2016</v>
      </c>
      <c r="T7" s="134">
        <v>2017</v>
      </c>
      <c r="U7" s="134">
        <v>2018</v>
      </c>
      <c r="V7" s="134">
        <v>2019</v>
      </c>
      <c r="W7" s="168"/>
      <c r="X7" s="168"/>
      <c r="Y7" s="168"/>
    </row>
    <row r="8" spans="1:25" s="165" customFormat="1" ht="13.5" customHeight="1" thickBot="1">
      <c r="A8" s="163"/>
      <c r="B8" s="163"/>
      <c r="C8" s="163"/>
      <c r="D8" s="163"/>
      <c r="E8" s="163"/>
      <c r="F8" s="163"/>
      <c r="G8" s="163"/>
      <c r="H8" s="163"/>
      <c r="I8" s="163"/>
      <c r="J8" s="163"/>
      <c r="K8" s="163"/>
      <c r="L8" s="163"/>
      <c r="M8" s="262"/>
      <c r="N8" s="262"/>
      <c r="O8" s="322"/>
      <c r="P8" s="322"/>
      <c r="Q8" s="322"/>
      <c r="R8" s="322"/>
      <c r="S8" s="322"/>
      <c r="T8" s="322"/>
      <c r="U8" s="322"/>
      <c r="V8" s="322"/>
    </row>
    <row r="9" spans="1:25" s="165" customFormat="1" ht="4.5" customHeight="1">
      <c r="A9" s="151"/>
      <c r="B9" s="151"/>
      <c r="C9" s="151"/>
      <c r="D9" s="151"/>
      <c r="E9" s="151"/>
      <c r="F9" s="151"/>
      <c r="G9" s="151"/>
      <c r="H9" s="151"/>
      <c r="I9" s="151"/>
      <c r="J9" s="151"/>
      <c r="K9" s="151"/>
      <c r="L9" s="151"/>
      <c r="M9" s="215"/>
      <c r="N9" s="215"/>
    </row>
    <row r="10" spans="1:25" s="165" customFormat="1" ht="15" customHeight="1">
      <c r="A10" s="323"/>
      <c r="B10" s="372"/>
      <c r="C10" s="505" t="s">
        <v>129</v>
      </c>
      <c r="D10" s="505"/>
      <c r="E10" s="505"/>
      <c r="F10" s="505"/>
      <c r="G10" s="505"/>
      <c r="H10" s="505"/>
      <c r="I10" s="505"/>
      <c r="J10" s="505"/>
      <c r="K10" s="505"/>
      <c r="L10" s="505"/>
      <c r="M10" s="505" t="s">
        <v>129</v>
      </c>
      <c r="N10" s="505"/>
      <c r="O10" s="505"/>
      <c r="P10" s="505"/>
      <c r="Q10" s="505"/>
      <c r="R10" s="505"/>
      <c r="S10" s="505"/>
      <c r="T10" s="505"/>
      <c r="U10" s="505"/>
      <c r="V10" s="505"/>
    </row>
    <row r="11" spans="1:25" s="165" customFormat="1" ht="3.95" customHeight="1">
      <c r="A11" s="151"/>
      <c r="B11" s="151"/>
      <c r="C11" s="151"/>
      <c r="D11" s="151"/>
      <c r="E11" s="151"/>
      <c r="F11" s="151"/>
      <c r="G11" s="151"/>
      <c r="H11" s="151"/>
      <c r="I11" s="151"/>
      <c r="J11" s="151"/>
      <c r="K11" s="151"/>
      <c r="L11" s="151"/>
      <c r="M11" s="168"/>
      <c r="N11" s="151"/>
      <c r="O11" s="151"/>
      <c r="P11" s="151"/>
      <c r="Q11" s="151"/>
      <c r="R11" s="151"/>
      <c r="S11" s="151"/>
      <c r="T11" s="151"/>
    </row>
    <row r="12" spans="1:25" s="165" customFormat="1" ht="18">
      <c r="A12" s="174"/>
      <c r="B12" s="174" t="s">
        <v>17</v>
      </c>
      <c r="C12" s="324">
        <v>64.205803756890262</v>
      </c>
      <c r="D12" s="324">
        <v>93.310065716553495</v>
      </c>
      <c r="E12" s="324">
        <v>86.928021457716241</v>
      </c>
      <c r="F12" s="324">
        <v>88.859028826803566</v>
      </c>
      <c r="G12" s="324">
        <v>75.955270917586134</v>
      </c>
      <c r="H12" s="324">
        <v>79.949739482021187</v>
      </c>
      <c r="I12" s="324">
        <v>82.466212793169774</v>
      </c>
      <c r="J12" s="324">
        <v>101.16584989013946</v>
      </c>
      <c r="K12" s="324">
        <v>132.63441166767245</v>
      </c>
      <c r="L12" s="324">
        <v>187.81669590167212</v>
      </c>
      <c r="M12" s="324">
        <v>215.15950889268811</v>
      </c>
      <c r="N12" s="324">
        <v>305.85413794298159</v>
      </c>
      <c r="O12" s="324">
        <v>287.7063022332203</v>
      </c>
      <c r="P12" s="324">
        <v>292.96780700197041</v>
      </c>
      <c r="Q12" s="324">
        <v>329.85195125628633</v>
      </c>
      <c r="R12" s="324">
        <v>328.5057685551381</v>
      </c>
      <c r="S12" s="324">
        <v>343.44436213258535</v>
      </c>
      <c r="T12" s="324">
        <v>366.09717210147693</v>
      </c>
      <c r="U12" s="324">
        <v>357.65983392483264</v>
      </c>
      <c r="V12" s="324">
        <v>392.10024382855357</v>
      </c>
      <c r="W12" s="170"/>
      <c r="X12" s="170"/>
      <c r="Y12" s="170"/>
    </row>
    <row r="13" spans="1:25" s="165" customFormat="1" ht="18">
      <c r="A13" s="174"/>
      <c r="B13" s="325" t="s">
        <v>94</v>
      </c>
      <c r="C13" s="324">
        <v>0</v>
      </c>
      <c r="D13" s="324">
        <v>0</v>
      </c>
      <c r="E13" s="324">
        <v>0</v>
      </c>
      <c r="F13" s="324">
        <v>0</v>
      </c>
      <c r="G13" s="324">
        <v>0</v>
      </c>
      <c r="H13" s="324">
        <v>0</v>
      </c>
      <c r="I13" s="324">
        <v>0</v>
      </c>
      <c r="J13" s="324">
        <v>0</v>
      </c>
      <c r="K13" s="324">
        <v>0</v>
      </c>
      <c r="L13" s="324">
        <v>0</v>
      </c>
      <c r="M13" s="324">
        <v>0</v>
      </c>
      <c r="N13" s="324">
        <v>0</v>
      </c>
      <c r="O13" s="324">
        <v>0</v>
      </c>
      <c r="P13" s="324">
        <v>0</v>
      </c>
      <c r="Q13" s="324">
        <v>0</v>
      </c>
      <c r="R13" s="324">
        <v>0</v>
      </c>
      <c r="S13" s="324">
        <v>0</v>
      </c>
      <c r="T13" s="324">
        <v>0</v>
      </c>
      <c r="U13" s="324">
        <v>0</v>
      </c>
      <c r="V13" s="324">
        <v>9.8000000000000007</v>
      </c>
      <c r="W13" s="170"/>
      <c r="X13" s="170"/>
      <c r="Y13" s="170"/>
    </row>
    <row r="14" spans="1:25" s="165" customFormat="1" ht="18">
      <c r="A14" s="174"/>
      <c r="B14" s="325" t="s">
        <v>131</v>
      </c>
      <c r="C14" s="324">
        <v>64.205803756890262</v>
      </c>
      <c r="D14" s="324">
        <v>93.310065716553495</v>
      </c>
      <c r="E14" s="324">
        <v>86.928021457716241</v>
      </c>
      <c r="F14" s="324">
        <v>88.859028826803566</v>
      </c>
      <c r="G14" s="324">
        <v>75.955270917586134</v>
      </c>
      <c r="H14" s="324">
        <v>79.949739482021187</v>
      </c>
      <c r="I14" s="324">
        <v>82.466212793169774</v>
      </c>
      <c r="J14" s="324">
        <v>101.16584989013946</v>
      </c>
      <c r="K14" s="324">
        <v>132.63441166767245</v>
      </c>
      <c r="L14" s="324">
        <v>187.81669590167212</v>
      </c>
      <c r="M14" s="324">
        <v>215.15950889268811</v>
      </c>
      <c r="N14" s="324">
        <v>305.85413794298159</v>
      </c>
      <c r="O14" s="324">
        <v>287.7063022332203</v>
      </c>
      <c r="P14" s="324">
        <v>292.96780700197041</v>
      </c>
      <c r="Q14" s="324">
        <v>329.85195125628633</v>
      </c>
      <c r="R14" s="324">
        <v>328.5057685551381</v>
      </c>
      <c r="S14" s="324">
        <v>343.44436213258535</v>
      </c>
      <c r="T14" s="324">
        <v>366.09717210147693</v>
      </c>
      <c r="U14" s="324">
        <v>357.65983392483264</v>
      </c>
      <c r="V14" s="324">
        <v>382.30024382855356</v>
      </c>
      <c r="W14" s="170"/>
      <c r="X14" s="170"/>
      <c r="Y14" s="170"/>
    </row>
    <row r="15" spans="1:25" s="165" customFormat="1" ht="15" customHeight="1">
      <c r="A15" s="151"/>
      <c r="B15" s="151"/>
      <c r="C15" s="324"/>
      <c r="D15" s="324"/>
      <c r="E15" s="324"/>
      <c r="F15" s="324"/>
      <c r="G15" s="324"/>
      <c r="H15" s="324"/>
      <c r="I15" s="324"/>
      <c r="J15" s="324"/>
      <c r="K15" s="324"/>
      <c r="L15" s="324"/>
      <c r="M15" s="324"/>
      <c r="N15" s="324"/>
      <c r="O15" s="324"/>
      <c r="P15" s="324"/>
      <c r="Q15" s="324"/>
      <c r="R15" s="324"/>
      <c r="S15" s="324"/>
      <c r="T15" s="324"/>
      <c r="U15" s="324"/>
      <c r="V15" s="324"/>
    </row>
    <row r="16" spans="1:25" s="165" customFormat="1" ht="18">
      <c r="A16" s="174"/>
      <c r="B16" s="174" t="s">
        <v>63</v>
      </c>
      <c r="C16" s="324">
        <v>144.56529020144461</v>
      </c>
      <c r="D16" s="324">
        <v>206.07595732184134</v>
      </c>
      <c r="E16" s="324">
        <v>196.61100602370317</v>
      </c>
      <c r="F16" s="324">
        <v>202.56319059665097</v>
      </c>
      <c r="G16" s="324">
        <v>170.02824686239475</v>
      </c>
      <c r="H16" s="324">
        <v>188.14315975898705</v>
      </c>
      <c r="I16" s="324">
        <v>176.85862500722482</v>
      </c>
      <c r="J16" s="324">
        <v>211.80705799962016</v>
      </c>
      <c r="K16" s="324">
        <v>257.27008953738306</v>
      </c>
      <c r="L16" s="324">
        <v>309.92388544704534</v>
      </c>
      <c r="M16" s="324">
        <v>410.6206200002274</v>
      </c>
      <c r="N16" s="324">
        <v>463.65396939524976</v>
      </c>
      <c r="O16" s="324">
        <v>598.82569317521211</v>
      </c>
      <c r="P16" s="324">
        <v>782.4296583785374</v>
      </c>
      <c r="Q16" s="324">
        <v>759.8157030818154</v>
      </c>
      <c r="R16" s="324">
        <v>870.07156176032981</v>
      </c>
      <c r="S16" s="324">
        <v>937.39126673274825</v>
      </c>
      <c r="T16" s="324">
        <v>880.82751128329403</v>
      </c>
      <c r="U16" s="324">
        <v>874.68783610060746</v>
      </c>
      <c r="V16" s="324">
        <v>1268.759569359913</v>
      </c>
      <c r="W16" s="170"/>
      <c r="X16" s="170"/>
      <c r="Y16" s="170"/>
    </row>
    <row r="17" spans="1:25" s="165" customFormat="1" ht="18">
      <c r="A17" s="174"/>
      <c r="B17" s="325" t="s">
        <v>94</v>
      </c>
      <c r="C17" s="324">
        <v>0</v>
      </c>
      <c r="D17" s="324">
        <v>0</v>
      </c>
      <c r="E17" s="324">
        <v>0</v>
      </c>
      <c r="F17" s="324">
        <v>0</v>
      </c>
      <c r="G17" s="324">
        <v>0</v>
      </c>
      <c r="H17" s="324">
        <v>0</v>
      </c>
      <c r="I17" s="324">
        <v>0</v>
      </c>
      <c r="J17" s="324">
        <v>0</v>
      </c>
      <c r="K17" s="324">
        <v>0</v>
      </c>
      <c r="L17" s="324">
        <v>0</v>
      </c>
      <c r="M17" s="324">
        <v>0</v>
      </c>
      <c r="N17" s="324">
        <v>0</v>
      </c>
      <c r="O17" s="324">
        <v>0</v>
      </c>
      <c r="P17" s="324">
        <v>0</v>
      </c>
      <c r="Q17" s="324">
        <v>0</v>
      </c>
      <c r="R17" s="324">
        <v>0</v>
      </c>
      <c r="S17" s="324">
        <v>0</v>
      </c>
      <c r="T17" s="324">
        <v>0</v>
      </c>
      <c r="U17" s="324">
        <v>0</v>
      </c>
      <c r="V17" s="324">
        <v>331.48992782152226</v>
      </c>
      <c r="W17" s="170"/>
      <c r="X17" s="170"/>
      <c r="Y17" s="170"/>
    </row>
    <row r="18" spans="1:25" s="165" customFormat="1" ht="18">
      <c r="A18" s="174"/>
      <c r="B18" s="325" t="s">
        <v>131</v>
      </c>
      <c r="C18" s="324">
        <v>144.56529020144461</v>
      </c>
      <c r="D18" s="324">
        <v>206.07595732184134</v>
      </c>
      <c r="E18" s="324">
        <v>196.61100602370317</v>
      </c>
      <c r="F18" s="324">
        <v>202.56319059665097</v>
      </c>
      <c r="G18" s="324">
        <v>170.02824686239475</v>
      </c>
      <c r="H18" s="324">
        <v>188.14315975898705</v>
      </c>
      <c r="I18" s="324">
        <v>176.85862500722482</v>
      </c>
      <c r="J18" s="324">
        <v>211.80705799962016</v>
      </c>
      <c r="K18" s="324">
        <v>257.27008953738306</v>
      </c>
      <c r="L18" s="324">
        <v>309.92388544704534</v>
      </c>
      <c r="M18" s="324">
        <v>410.6206200002274</v>
      </c>
      <c r="N18" s="324">
        <v>463.65396939524976</v>
      </c>
      <c r="O18" s="324">
        <v>598.82569317521211</v>
      </c>
      <c r="P18" s="324">
        <v>782.4296583785374</v>
      </c>
      <c r="Q18" s="324">
        <v>759.8157030818154</v>
      </c>
      <c r="R18" s="324">
        <v>870.07156176032981</v>
      </c>
      <c r="S18" s="324">
        <v>937.39126673274825</v>
      </c>
      <c r="T18" s="324">
        <v>880.82751128329403</v>
      </c>
      <c r="U18" s="324">
        <v>874.68783610060746</v>
      </c>
      <c r="V18" s="324">
        <v>937.26964153839072</v>
      </c>
      <c r="W18" s="170"/>
      <c r="X18" s="170"/>
      <c r="Y18" s="170"/>
    </row>
    <row r="19" spans="1:25" s="165" customFormat="1" ht="18">
      <c r="A19" s="151"/>
      <c r="B19" s="151"/>
      <c r="C19" s="324"/>
      <c r="D19" s="324"/>
      <c r="E19" s="324"/>
      <c r="F19" s="324"/>
      <c r="G19" s="324"/>
      <c r="H19" s="324"/>
      <c r="I19" s="324"/>
      <c r="J19" s="324"/>
      <c r="K19" s="324"/>
      <c r="L19" s="324"/>
      <c r="M19" s="324"/>
      <c r="N19" s="324"/>
      <c r="O19" s="324"/>
      <c r="P19" s="324"/>
      <c r="Q19" s="324"/>
      <c r="R19" s="324"/>
      <c r="S19" s="324"/>
      <c r="T19" s="324"/>
      <c r="U19" s="324"/>
      <c r="V19" s="324"/>
    </row>
    <row r="20" spans="1:25" s="165" customFormat="1" ht="18">
      <c r="A20" s="174"/>
      <c r="B20" s="174" t="s">
        <v>64</v>
      </c>
      <c r="C20" s="324">
        <v>141.9715106339915</v>
      </c>
      <c r="D20" s="324">
        <v>150.29915863888002</v>
      </c>
      <c r="E20" s="324">
        <v>161.93411950657838</v>
      </c>
      <c r="F20" s="324">
        <v>171.52117995585624</v>
      </c>
      <c r="G20" s="324">
        <v>179.12715487043766</v>
      </c>
      <c r="H20" s="324">
        <v>181.99971972480958</v>
      </c>
      <c r="I20" s="324">
        <v>195.93316559448789</v>
      </c>
      <c r="J20" s="324">
        <v>220.34037282746763</v>
      </c>
      <c r="K20" s="324">
        <v>260.45331340506198</v>
      </c>
      <c r="L20" s="324">
        <v>247.15289379028746</v>
      </c>
      <c r="M20" s="324">
        <v>288.39306396693109</v>
      </c>
      <c r="N20" s="324">
        <v>294.7603488246387</v>
      </c>
      <c r="O20" s="324">
        <v>365.88164752478417</v>
      </c>
      <c r="P20" s="324">
        <v>360.30500864787786</v>
      </c>
      <c r="Q20" s="324">
        <v>379.41047246864548</v>
      </c>
      <c r="R20" s="324">
        <v>390.25776074233738</v>
      </c>
      <c r="S20" s="324">
        <v>401.5707126194003</v>
      </c>
      <c r="T20" s="324">
        <v>375.11272765189932</v>
      </c>
      <c r="U20" s="324">
        <v>360.56235668625004</v>
      </c>
      <c r="V20" s="324">
        <v>364.7772535728775</v>
      </c>
      <c r="W20" s="170"/>
      <c r="X20" s="170"/>
      <c r="Y20" s="170"/>
    </row>
    <row r="21" spans="1:25" s="165" customFormat="1" ht="18">
      <c r="A21" s="174"/>
      <c r="B21" s="325" t="s">
        <v>94</v>
      </c>
      <c r="C21" s="324">
        <v>0</v>
      </c>
      <c r="D21" s="324">
        <v>0</v>
      </c>
      <c r="E21" s="324">
        <v>0</v>
      </c>
      <c r="F21" s="324">
        <v>0</v>
      </c>
      <c r="G21" s="324">
        <v>0</v>
      </c>
      <c r="H21" s="324">
        <v>0</v>
      </c>
      <c r="I21" s="324">
        <v>0</v>
      </c>
      <c r="J21" s="324">
        <v>0</v>
      </c>
      <c r="K21" s="324">
        <v>0</v>
      </c>
      <c r="L21" s="324">
        <v>0</v>
      </c>
      <c r="M21" s="324">
        <v>0</v>
      </c>
      <c r="N21" s="324">
        <v>0</v>
      </c>
      <c r="O21" s="324">
        <v>0</v>
      </c>
      <c r="P21" s="324">
        <v>0</v>
      </c>
      <c r="Q21" s="324">
        <v>0</v>
      </c>
      <c r="R21" s="324">
        <v>0</v>
      </c>
      <c r="S21" s="324">
        <v>0</v>
      </c>
      <c r="T21" s="324">
        <v>0</v>
      </c>
      <c r="U21" s="324">
        <v>0</v>
      </c>
      <c r="V21" s="324">
        <v>0</v>
      </c>
    </row>
    <row r="22" spans="1:25" s="165" customFormat="1" ht="18">
      <c r="A22" s="174"/>
      <c r="B22" s="325" t="s">
        <v>131</v>
      </c>
      <c r="C22" s="324">
        <v>141.9715106339915</v>
      </c>
      <c r="D22" s="324">
        <v>150.29915863888002</v>
      </c>
      <c r="E22" s="324">
        <v>161.93411950657838</v>
      </c>
      <c r="F22" s="324">
        <v>171.52117995585624</v>
      </c>
      <c r="G22" s="324">
        <v>179.12715487043766</v>
      </c>
      <c r="H22" s="324">
        <v>181.99971972480958</v>
      </c>
      <c r="I22" s="324">
        <v>195.93316559448789</v>
      </c>
      <c r="J22" s="324">
        <v>220.34037282746763</v>
      </c>
      <c r="K22" s="324">
        <v>260.45331340506198</v>
      </c>
      <c r="L22" s="324">
        <v>247.15289379028746</v>
      </c>
      <c r="M22" s="324">
        <v>288.39306396693109</v>
      </c>
      <c r="N22" s="324">
        <v>294.7603488246387</v>
      </c>
      <c r="O22" s="324">
        <v>365.88164752478417</v>
      </c>
      <c r="P22" s="324">
        <v>360.30500864787786</v>
      </c>
      <c r="Q22" s="324">
        <v>379.41047246864548</v>
      </c>
      <c r="R22" s="324">
        <v>390.25776074233738</v>
      </c>
      <c r="S22" s="324">
        <v>401.5707126194003</v>
      </c>
      <c r="T22" s="324">
        <v>375.11272765189932</v>
      </c>
      <c r="U22" s="324">
        <v>360.56235668625004</v>
      </c>
      <c r="V22" s="324">
        <v>364.7772535728775</v>
      </c>
      <c r="W22" s="170"/>
      <c r="X22" s="170"/>
      <c r="Y22" s="170"/>
    </row>
    <row r="23" spans="1:25" s="165" customFormat="1" ht="15" customHeight="1">
      <c r="A23" s="151"/>
      <c r="B23" s="151"/>
      <c r="C23" s="324"/>
      <c r="D23" s="324"/>
      <c r="E23" s="324"/>
      <c r="F23" s="324"/>
      <c r="G23" s="324"/>
      <c r="H23" s="324"/>
      <c r="I23" s="324"/>
      <c r="J23" s="324"/>
      <c r="K23" s="324"/>
      <c r="L23" s="324"/>
      <c r="M23" s="324"/>
      <c r="N23" s="324"/>
      <c r="O23" s="324"/>
      <c r="P23" s="324"/>
      <c r="Q23" s="324"/>
      <c r="R23" s="324"/>
      <c r="S23" s="324"/>
      <c r="T23" s="324"/>
      <c r="U23" s="324"/>
      <c r="V23" s="324"/>
    </row>
    <row r="24" spans="1:25" s="165" customFormat="1" ht="18">
      <c r="A24" s="174"/>
      <c r="B24" s="174" t="s">
        <v>75</v>
      </c>
      <c r="C24" s="324">
        <v>5.0737905358064195</v>
      </c>
      <c r="D24" s="324">
        <v>7.6695847511708273</v>
      </c>
      <c r="E24" s="324">
        <v>11.72968884</v>
      </c>
      <c r="F24" s="324">
        <v>14.923208420000002</v>
      </c>
      <c r="G24" s="324">
        <v>15.620184739999999</v>
      </c>
      <c r="H24" s="324">
        <v>12.166369250000002</v>
      </c>
      <c r="I24" s="324">
        <v>-1.4643117600000011</v>
      </c>
      <c r="J24" s="324">
        <v>9.4796421699999982</v>
      </c>
      <c r="K24" s="324">
        <v>-1.868349900000009</v>
      </c>
      <c r="L24" s="324">
        <v>-18.015405539999989</v>
      </c>
      <c r="M24" s="324">
        <v>-6.1475236419195767</v>
      </c>
      <c r="N24" s="324">
        <v>-2.7564211500000013</v>
      </c>
      <c r="O24" s="324">
        <v>-10.839863800000003</v>
      </c>
      <c r="P24" s="324">
        <v>-13.86832385999999</v>
      </c>
      <c r="Q24" s="324">
        <v>-8.7444499999999863</v>
      </c>
      <c r="R24" s="324">
        <v>9.5995000000000061</v>
      </c>
      <c r="S24" s="324">
        <v>4.763024999999999</v>
      </c>
      <c r="T24" s="324">
        <v>-4.1593223999999935</v>
      </c>
      <c r="U24" s="324">
        <v>-26.260528250000007</v>
      </c>
      <c r="V24" s="324">
        <v>14.662566358153576</v>
      </c>
    </row>
    <row r="25" spans="1:25" s="165" customFormat="1" ht="18">
      <c r="A25" s="174"/>
      <c r="B25" s="325" t="s">
        <v>94</v>
      </c>
      <c r="C25" s="324">
        <v>0</v>
      </c>
      <c r="D25" s="324">
        <v>0</v>
      </c>
      <c r="E25" s="324">
        <v>0</v>
      </c>
      <c r="F25" s="324">
        <v>0</v>
      </c>
      <c r="G25" s="324">
        <v>0</v>
      </c>
      <c r="H25" s="324">
        <v>0</v>
      </c>
      <c r="I25" s="324">
        <v>0</v>
      </c>
      <c r="J25" s="324">
        <v>0</v>
      </c>
      <c r="K25" s="324">
        <v>0</v>
      </c>
      <c r="L25" s="324">
        <v>0</v>
      </c>
      <c r="M25" s="324">
        <v>0</v>
      </c>
      <c r="N25" s="324">
        <v>0</v>
      </c>
      <c r="O25" s="324">
        <v>0</v>
      </c>
      <c r="P25" s="324">
        <v>0</v>
      </c>
      <c r="Q25" s="324">
        <v>0</v>
      </c>
      <c r="R25" s="324">
        <v>0</v>
      </c>
      <c r="S25" s="324">
        <v>0</v>
      </c>
      <c r="T25" s="324">
        <v>0</v>
      </c>
      <c r="U25" s="324">
        <v>0</v>
      </c>
      <c r="V25" s="324">
        <v>2.4136885358170117</v>
      </c>
    </row>
    <row r="26" spans="1:25" s="165" customFormat="1" ht="18">
      <c r="A26" s="174"/>
      <c r="B26" s="325" t="s">
        <v>131</v>
      </c>
      <c r="C26" s="324">
        <v>5.0737905358064195</v>
      </c>
      <c r="D26" s="324">
        <v>7.6695847511708273</v>
      </c>
      <c r="E26" s="324">
        <v>11.72968884</v>
      </c>
      <c r="F26" s="324">
        <v>14.923208420000002</v>
      </c>
      <c r="G26" s="324">
        <v>15.620184739999999</v>
      </c>
      <c r="H26" s="324">
        <v>12.166369250000002</v>
      </c>
      <c r="I26" s="324">
        <v>-1.4643117600000011</v>
      </c>
      <c r="J26" s="324">
        <v>9.4796421699999982</v>
      </c>
      <c r="K26" s="324">
        <v>-1.868349900000009</v>
      </c>
      <c r="L26" s="324">
        <v>-18.015405539999989</v>
      </c>
      <c r="M26" s="324">
        <v>-6.1475236419195767</v>
      </c>
      <c r="N26" s="324">
        <v>-2.7564211500000013</v>
      </c>
      <c r="O26" s="324">
        <v>-10.839863800000003</v>
      </c>
      <c r="P26" s="324">
        <v>-13.86832385999999</v>
      </c>
      <c r="Q26" s="324">
        <v>-8.7444499999999863</v>
      </c>
      <c r="R26" s="324">
        <v>9.5995000000000061</v>
      </c>
      <c r="S26" s="324">
        <v>4.763024999999999</v>
      </c>
      <c r="T26" s="324">
        <v>-4.1593223999999935</v>
      </c>
      <c r="U26" s="324">
        <v>-26.260528250000007</v>
      </c>
      <c r="V26" s="324">
        <v>12.24887782233656</v>
      </c>
    </row>
    <row r="27" spans="1:25" s="165" customFormat="1" ht="15" customHeight="1">
      <c r="A27" s="174"/>
      <c r="B27" s="174"/>
      <c r="C27" s="324"/>
      <c r="D27" s="324"/>
      <c r="E27" s="324"/>
      <c r="F27" s="324"/>
      <c r="G27" s="324"/>
      <c r="H27" s="324"/>
      <c r="I27" s="324"/>
      <c r="J27" s="324"/>
      <c r="K27" s="324"/>
      <c r="L27" s="324"/>
      <c r="M27" s="324"/>
      <c r="N27" s="324"/>
      <c r="O27" s="324"/>
      <c r="P27" s="324"/>
      <c r="Q27" s="324"/>
      <c r="R27" s="324"/>
      <c r="S27" s="324"/>
      <c r="T27" s="324"/>
      <c r="U27" s="324"/>
      <c r="V27" s="324"/>
    </row>
    <row r="28" spans="1:25" s="165" customFormat="1" ht="18">
      <c r="A28" s="326"/>
      <c r="B28" s="327" t="s">
        <v>229</v>
      </c>
      <c r="C28" s="324">
        <v>5.0737905358064195</v>
      </c>
      <c r="D28" s="324">
        <v>7.6695847511708273</v>
      </c>
      <c r="E28" s="324">
        <v>11.72968884</v>
      </c>
      <c r="F28" s="324">
        <v>14.923208420000002</v>
      </c>
      <c r="G28" s="324">
        <v>18.570149000000001</v>
      </c>
      <c r="H28" s="324">
        <v>17.522086000000002</v>
      </c>
      <c r="I28" s="324">
        <v>17.655495500000001</v>
      </c>
      <c r="J28" s="324">
        <v>18.915194499999998</v>
      </c>
      <c r="K28" s="324">
        <v>19.331709609999997</v>
      </c>
      <c r="L28" s="324">
        <v>30.254000000000005</v>
      </c>
      <c r="M28" s="324">
        <v>31.936185999999999</v>
      </c>
      <c r="N28" s="324">
        <v>50.704315790000003</v>
      </c>
      <c r="O28" s="324">
        <v>61.301999999999992</v>
      </c>
      <c r="P28" s="324">
        <v>64.350000000000009</v>
      </c>
      <c r="Q28" s="324">
        <v>70.708000000000013</v>
      </c>
      <c r="R28" s="324">
        <v>68.740000000000009</v>
      </c>
      <c r="S28" s="324">
        <v>78.84</v>
      </c>
      <c r="T28" s="324">
        <v>76.635000000000005</v>
      </c>
      <c r="U28" s="324">
        <v>73.666999999999987</v>
      </c>
      <c r="V28" s="324">
        <v>73.505238535817014</v>
      </c>
      <c r="W28" s="170"/>
      <c r="X28" s="170"/>
      <c r="Y28" s="170"/>
    </row>
    <row r="29" spans="1:25" s="165" customFormat="1" ht="18">
      <c r="A29" s="326"/>
      <c r="B29" s="325" t="s">
        <v>94</v>
      </c>
      <c r="C29" s="324">
        <v>0</v>
      </c>
      <c r="D29" s="324">
        <v>0</v>
      </c>
      <c r="E29" s="324">
        <v>0</v>
      </c>
      <c r="F29" s="324">
        <v>0</v>
      </c>
      <c r="G29" s="324">
        <v>0</v>
      </c>
      <c r="H29" s="324">
        <v>0</v>
      </c>
      <c r="I29" s="324">
        <v>0</v>
      </c>
      <c r="J29" s="324">
        <v>0</v>
      </c>
      <c r="K29" s="324">
        <v>0</v>
      </c>
      <c r="L29" s="324">
        <v>0</v>
      </c>
      <c r="M29" s="324">
        <v>0</v>
      </c>
      <c r="N29" s="324">
        <v>0</v>
      </c>
      <c r="O29" s="324">
        <v>0</v>
      </c>
      <c r="P29" s="324">
        <v>0</v>
      </c>
      <c r="Q29" s="324">
        <v>0</v>
      </c>
      <c r="R29" s="324">
        <v>0</v>
      </c>
      <c r="S29" s="324">
        <v>0</v>
      </c>
      <c r="T29" s="324">
        <v>0</v>
      </c>
      <c r="U29" s="324">
        <v>0</v>
      </c>
      <c r="V29" s="324">
        <v>2.4136885358170117</v>
      </c>
    </row>
    <row r="30" spans="1:25" s="165" customFormat="1" ht="18">
      <c r="A30" s="326"/>
      <c r="B30" s="325" t="s">
        <v>131</v>
      </c>
      <c r="C30" s="324">
        <v>5.0737905358064195</v>
      </c>
      <c r="D30" s="324">
        <v>7.6695847511708273</v>
      </c>
      <c r="E30" s="324">
        <v>11.72968884</v>
      </c>
      <c r="F30" s="324">
        <v>14.923208420000002</v>
      </c>
      <c r="G30" s="324">
        <v>18.570149000000001</v>
      </c>
      <c r="H30" s="324">
        <v>17.522086000000002</v>
      </c>
      <c r="I30" s="324">
        <v>17.655495500000001</v>
      </c>
      <c r="J30" s="324">
        <v>18.915194499999998</v>
      </c>
      <c r="K30" s="324">
        <v>19.331709609999997</v>
      </c>
      <c r="L30" s="324">
        <v>30.254000000000005</v>
      </c>
      <c r="M30" s="324">
        <v>31.936185999999999</v>
      </c>
      <c r="N30" s="324">
        <v>50.704315790000003</v>
      </c>
      <c r="O30" s="324">
        <v>61.301999999999992</v>
      </c>
      <c r="P30" s="324">
        <v>64.350000000000009</v>
      </c>
      <c r="Q30" s="324">
        <v>70.708000000000013</v>
      </c>
      <c r="R30" s="324">
        <v>68.740000000000009</v>
      </c>
      <c r="S30" s="324">
        <v>78.84</v>
      </c>
      <c r="T30" s="324">
        <v>76.635000000000005</v>
      </c>
      <c r="U30" s="324">
        <v>73.666999999999987</v>
      </c>
      <c r="V30" s="324">
        <v>71.091549999999998</v>
      </c>
      <c r="W30" s="170"/>
      <c r="X30" s="170"/>
      <c r="Y30" s="170"/>
    </row>
    <row r="31" spans="1:25" s="165" customFormat="1" ht="15" customHeight="1">
      <c r="A31" s="151"/>
      <c r="B31" s="151"/>
      <c r="C31" s="324"/>
      <c r="D31" s="324"/>
      <c r="E31" s="324"/>
      <c r="F31" s="324"/>
      <c r="G31" s="324"/>
      <c r="H31" s="324"/>
      <c r="I31" s="324"/>
      <c r="J31" s="324"/>
      <c r="K31" s="324"/>
      <c r="L31" s="324"/>
      <c r="M31" s="324"/>
      <c r="N31" s="324"/>
      <c r="O31" s="324"/>
      <c r="P31" s="324"/>
      <c r="Q31" s="324"/>
      <c r="R31" s="324"/>
      <c r="S31" s="324"/>
      <c r="T31" s="324"/>
      <c r="U31" s="324"/>
      <c r="V31" s="324"/>
    </row>
    <row r="32" spans="1:25" s="165" customFormat="1" ht="18" customHeight="1">
      <c r="A32" s="326"/>
      <c r="B32" s="178" t="s">
        <v>279</v>
      </c>
      <c r="C32" s="324">
        <v>0</v>
      </c>
      <c r="D32" s="324">
        <v>0</v>
      </c>
      <c r="E32" s="324">
        <v>0</v>
      </c>
      <c r="F32" s="324">
        <v>0</v>
      </c>
      <c r="G32" s="324">
        <v>2.9499642600000007</v>
      </c>
      <c r="H32" s="324">
        <v>5.35571675</v>
      </c>
      <c r="I32" s="324">
        <v>19.119807260000002</v>
      </c>
      <c r="J32" s="324">
        <v>9.4355523300000002</v>
      </c>
      <c r="K32" s="324">
        <v>21.200059510000006</v>
      </c>
      <c r="L32" s="324">
        <v>48.269405539999994</v>
      </c>
      <c r="M32" s="324">
        <v>38.083709641919576</v>
      </c>
      <c r="N32" s="324">
        <v>53.460736940000004</v>
      </c>
      <c r="O32" s="324">
        <v>72.141863799999996</v>
      </c>
      <c r="P32" s="324">
        <v>78.218323859999998</v>
      </c>
      <c r="Q32" s="324">
        <v>79.452449999999999</v>
      </c>
      <c r="R32" s="324">
        <v>59.140500000000003</v>
      </c>
      <c r="S32" s="324">
        <v>74.076975000000004</v>
      </c>
      <c r="T32" s="324">
        <v>80.794322399999999</v>
      </c>
      <c r="U32" s="324">
        <v>99.927528249999995</v>
      </c>
      <c r="V32" s="324">
        <v>58.842672177663438</v>
      </c>
      <c r="W32" s="170"/>
      <c r="X32" s="170"/>
      <c r="Y32" s="170"/>
    </row>
    <row r="33" spans="1:25" s="165" customFormat="1" ht="18" customHeight="1">
      <c r="A33" s="326"/>
      <c r="B33" s="325" t="s">
        <v>94</v>
      </c>
      <c r="C33" s="324">
        <v>0</v>
      </c>
      <c r="D33" s="324">
        <v>0</v>
      </c>
      <c r="E33" s="324">
        <v>0</v>
      </c>
      <c r="F33" s="324">
        <v>0</v>
      </c>
      <c r="G33" s="324">
        <v>0</v>
      </c>
      <c r="H33" s="324">
        <v>0</v>
      </c>
      <c r="I33" s="324">
        <v>0</v>
      </c>
      <c r="J33" s="324">
        <v>0</v>
      </c>
      <c r="K33" s="324">
        <v>0</v>
      </c>
      <c r="L33" s="324">
        <v>0</v>
      </c>
      <c r="M33" s="324">
        <v>0</v>
      </c>
      <c r="N33" s="324">
        <v>0</v>
      </c>
      <c r="O33" s="324">
        <v>0</v>
      </c>
      <c r="P33" s="324">
        <v>0</v>
      </c>
      <c r="Q33" s="324">
        <v>0</v>
      </c>
      <c r="R33" s="324">
        <v>0</v>
      </c>
      <c r="S33" s="324">
        <v>0</v>
      </c>
      <c r="T33" s="324">
        <v>0</v>
      </c>
      <c r="U33" s="324">
        <v>0</v>
      </c>
      <c r="V33" s="324">
        <v>0</v>
      </c>
    </row>
    <row r="34" spans="1:25" s="165" customFormat="1" ht="18" customHeight="1">
      <c r="A34" s="326"/>
      <c r="B34" s="325" t="s">
        <v>131</v>
      </c>
      <c r="C34" s="324">
        <v>0</v>
      </c>
      <c r="D34" s="324">
        <v>0</v>
      </c>
      <c r="E34" s="324">
        <v>0</v>
      </c>
      <c r="F34" s="324">
        <v>0</v>
      </c>
      <c r="G34" s="324">
        <v>2.9499642600000007</v>
      </c>
      <c r="H34" s="324">
        <v>5.35571675</v>
      </c>
      <c r="I34" s="324">
        <v>19.119807260000002</v>
      </c>
      <c r="J34" s="324">
        <v>9.4355523300000002</v>
      </c>
      <c r="K34" s="324">
        <v>21.200059510000006</v>
      </c>
      <c r="L34" s="324">
        <v>48.269405539999994</v>
      </c>
      <c r="M34" s="324">
        <v>38.083709641919576</v>
      </c>
      <c r="N34" s="324">
        <v>53.460736940000004</v>
      </c>
      <c r="O34" s="324">
        <v>72.141863799999996</v>
      </c>
      <c r="P34" s="324">
        <v>78.218323859999998</v>
      </c>
      <c r="Q34" s="324">
        <v>79.452449999999999</v>
      </c>
      <c r="R34" s="324">
        <v>59.140500000000003</v>
      </c>
      <c r="S34" s="324">
        <v>74.076975000000004</v>
      </c>
      <c r="T34" s="324">
        <v>80.794322399999999</v>
      </c>
      <c r="U34" s="324">
        <v>99.927528249999995</v>
      </c>
      <c r="V34" s="324">
        <v>58.842672177663438</v>
      </c>
      <c r="W34" s="170"/>
      <c r="X34" s="170"/>
      <c r="Y34" s="170"/>
    </row>
    <row r="35" spans="1:25" s="165" customFormat="1" ht="15" customHeight="1">
      <c r="A35" s="151"/>
      <c r="B35" s="151"/>
      <c r="C35" s="324"/>
      <c r="D35" s="324"/>
      <c r="E35" s="324"/>
      <c r="F35" s="324"/>
      <c r="G35" s="324"/>
      <c r="H35" s="324"/>
      <c r="I35" s="324"/>
      <c r="J35" s="324"/>
      <c r="K35" s="324"/>
      <c r="L35" s="324"/>
      <c r="M35" s="324"/>
      <c r="N35" s="324"/>
      <c r="O35" s="324"/>
      <c r="P35" s="324"/>
      <c r="Q35" s="324"/>
      <c r="R35" s="324"/>
      <c r="S35" s="324"/>
      <c r="T35" s="324"/>
      <c r="U35" s="324"/>
      <c r="V35" s="324"/>
    </row>
    <row r="36" spans="1:25" s="165" customFormat="1" ht="18" customHeight="1">
      <c r="A36" s="174"/>
      <c r="B36" s="267" t="s">
        <v>297</v>
      </c>
      <c r="C36" s="324">
        <v>355.8163951281328</v>
      </c>
      <c r="D36" s="324">
        <v>457.35476642844571</v>
      </c>
      <c r="E36" s="324">
        <v>457.20283582799777</v>
      </c>
      <c r="F36" s="324">
        <v>477.86660779931083</v>
      </c>
      <c r="G36" s="324">
        <v>440.73085739041852</v>
      </c>
      <c r="H36" s="324">
        <v>462.25898821581779</v>
      </c>
      <c r="I36" s="324">
        <v>453.79369163488246</v>
      </c>
      <c r="J36" s="324">
        <v>542.79292288722718</v>
      </c>
      <c r="K36" s="324">
        <v>648.48946471011743</v>
      </c>
      <c r="L36" s="324">
        <v>726.8780695990049</v>
      </c>
      <c r="M36" s="324">
        <v>908.02566921792709</v>
      </c>
      <c r="N36" s="324">
        <v>1061.51203501287</v>
      </c>
      <c r="O36" s="324">
        <v>1241.5737791332167</v>
      </c>
      <c r="P36" s="324">
        <v>1421.8341501683858</v>
      </c>
      <c r="Q36" s="324">
        <v>1460.333676806747</v>
      </c>
      <c r="R36" s="324">
        <v>1598.4345910578054</v>
      </c>
      <c r="S36" s="324">
        <v>1687.1693664847339</v>
      </c>
      <c r="T36" s="324">
        <v>1617.8780886366703</v>
      </c>
      <c r="U36" s="324">
        <v>1566.6494984616902</v>
      </c>
      <c r="V36" s="324">
        <v>2040.2996331194977</v>
      </c>
      <c r="W36" s="170"/>
      <c r="X36" s="170"/>
      <c r="Y36" s="170"/>
    </row>
    <row r="37" spans="1:25" s="165" customFormat="1" ht="18">
      <c r="A37" s="174"/>
      <c r="B37" s="328" t="s">
        <v>94</v>
      </c>
      <c r="C37" s="324">
        <v>0</v>
      </c>
      <c r="D37" s="324">
        <v>0</v>
      </c>
      <c r="E37" s="324">
        <v>0</v>
      </c>
      <c r="F37" s="324">
        <v>0</v>
      </c>
      <c r="G37" s="324">
        <v>0</v>
      </c>
      <c r="H37" s="324">
        <v>0</v>
      </c>
      <c r="I37" s="324">
        <v>0</v>
      </c>
      <c r="J37" s="324">
        <v>0</v>
      </c>
      <c r="K37" s="324">
        <v>0</v>
      </c>
      <c r="L37" s="324">
        <v>0</v>
      </c>
      <c r="M37" s="324">
        <v>0</v>
      </c>
      <c r="N37" s="324">
        <v>0</v>
      </c>
      <c r="O37" s="324">
        <v>0</v>
      </c>
      <c r="P37" s="324">
        <v>0</v>
      </c>
      <c r="Q37" s="324">
        <v>0</v>
      </c>
      <c r="R37" s="324">
        <v>0</v>
      </c>
      <c r="S37" s="324">
        <v>0</v>
      </c>
      <c r="T37" s="324">
        <v>0</v>
      </c>
      <c r="U37" s="324">
        <v>0</v>
      </c>
      <c r="V37" s="324">
        <v>343.70361635733929</v>
      </c>
      <c r="W37" s="170"/>
      <c r="X37" s="170"/>
      <c r="Y37" s="170"/>
    </row>
    <row r="38" spans="1:25" s="165" customFormat="1" ht="18" customHeight="1">
      <c r="A38" s="174"/>
      <c r="B38" s="328" t="s">
        <v>131</v>
      </c>
      <c r="C38" s="324">
        <v>355.8163951281328</v>
      </c>
      <c r="D38" s="324">
        <v>457.35476642844566</v>
      </c>
      <c r="E38" s="324">
        <v>457.20283582799777</v>
      </c>
      <c r="F38" s="324">
        <v>477.86660779931077</v>
      </c>
      <c r="G38" s="324">
        <v>440.73085739041858</v>
      </c>
      <c r="H38" s="324">
        <v>462.25898821581779</v>
      </c>
      <c r="I38" s="324">
        <v>453.79369163488241</v>
      </c>
      <c r="J38" s="324">
        <v>542.79292288722729</v>
      </c>
      <c r="K38" s="324">
        <v>648.48946471011743</v>
      </c>
      <c r="L38" s="324">
        <v>726.87806959900502</v>
      </c>
      <c r="M38" s="324">
        <v>908.02566921792709</v>
      </c>
      <c r="N38" s="324">
        <v>1061.51203501287</v>
      </c>
      <c r="O38" s="324">
        <v>1241.5737791332165</v>
      </c>
      <c r="P38" s="324">
        <v>1421.8341501683856</v>
      </c>
      <c r="Q38" s="324">
        <v>1460.3336768067472</v>
      </c>
      <c r="R38" s="324">
        <v>1598.4345910578052</v>
      </c>
      <c r="S38" s="324">
        <v>1687.1693664847337</v>
      </c>
      <c r="T38" s="324">
        <v>1617.8780886366703</v>
      </c>
      <c r="U38" s="324">
        <v>1566.64949846169</v>
      </c>
      <c r="V38" s="324">
        <v>1696.5960167621583</v>
      </c>
      <c r="W38" s="170"/>
      <c r="X38" s="170"/>
      <c r="Y38" s="170"/>
    </row>
    <row r="39" spans="1:25" s="126" customFormat="1" ht="13.5" customHeight="1"/>
    <row r="40" spans="1:25" s="126" customFormat="1" ht="13.5" customHeight="1"/>
    <row r="41" spans="1:25" s="126" customFormat="1" ht="13.5" customHeight="1"/>
    <row r="42" spans="1:25" s="126" customFormat="1" ht="13.5" customHeight="1"/>
    <row r="43" spans="1:25" s="126" customFormat="1" ht="13.5" customHeight="1"/>
    <row r="44" spans="1:25" s="126" customFormat="1" ht="13.5" customHeight="1"/>
    <row r="45" spans="1:25" s="126" customFormat="1" ht="13.5" customHeight="1"/>
    <row r="46" spans="1:25" s="126" customFormat="1" ht="13.5" customHeight="1"/>
    <row r="47" spans="1:25" s="126" customFormat="1" ht="13.5" customHeight="1"/>
    <row r="48" spans="1:25" s="126" customFormat="1" ht="13.5" customHeight="1"/>
    <row r="49" s="126" customFormat="1" ht="13.5" customHeight="1"/>
    <row r="50" s="126" customFormat="1" ht="13.5" customHeight="1"/>
    <row r="51" s="126" customFormat="1" ht="13.5" customHeight="1"/>
    <row r="52" s="126" customFormat="1" ht="13.5" customHeight="1"/>
    <row r="53" s="126" customFormat="1" ht="13.5" customHeight="1"/>
    <row r="54" s="126" customFormat="1" ht="13.5" customHeight="1"/>
    <row r="55" s="126" customFormat="1" ht="13.5" customHeight="1"/>
    <row r="56" s="126" customFormat="1" ht="13.5" customHeight="1"/>
    <row r="57" s="126" customFormat="1" ht="13.5" customHeight="1"/>
    <row r="58" s="126" customFormat="1" ht="13.5" customHeight="1"/>
    <row r="59" s="126" customFormat="1" ht="13.5" customHeight="1"/>
    <row r="60" s="126" customFormat="1" ht="13.5" customHeight="1"/>
    <row r="61" s="126" customFormat="1" ht="13.5" customHeight="1"/>
    <row r="62" s="126" customFormat="1" ht="13.5" customHeight="1"/>
    <row r="63" s="126" customFormat="1" ht="13.5" customHeight="1"/>
    <row r="64" s="126" customFormat="1" ht="13.5" customHeight="1"/>
    <row r="65" s="126" customFormat="1" ht="13.5" customHeight="1"/>
    <row r="66" s="126" customFormat="1" ht="13.5" customHeight="1"/>
    <row r="67" s="126" customFormat="1" ht="13.5" customHeight="1"/>
    <row r="68" s="126" customFormat="1" ht="13.5" customHeight="1"/>
    <row r="69" s="126" customFormat="1" ht="13.5" customHeight="1"/>
    <row r="70" s="126" customFormat="1" ht="13.5" customHeight="1"/>
    <row r="71" s="126" customFormat="1" ht="13.5" customHeight="1"/>
    <row r="72" s="126" customFormat="1" ht="13.5" customHeight="1"/>
    <row r="73" s="126" customFormat="1" ht="13.5" customHeight="1"/>
    <row r="74" s="126" customFormat="1" ht="13.5" customHeight="1"/>
    <row r="75" s="126" customFormat="1" ht="13.5" customHeight="1"/>
    <row r="76" s="126" customFormat="1" ht="13.5" customHeight="1"/>
    <row r="77" s="126" customFormat="1" ht="13.5" customHeight="1"/>
    <row r="78" s="126" customFormat="1" ht="13.5" customHeight="1"/>
    <row r="79" s="126" customFormat="1" ht="13.5" customHeight="1"/>
    <row r="80" s="126" customFormat="1" ht="13.5" customHeight="1"/>
    <row r="81" s="126" customFormat="1" ht="13.5" customHeight="1"/>
    <row r="82" s="126" customFormat="1" ht="13.5" customHeight="1"/>
    <row r="83" s="126" customFormat="1" ht="13.5" customHeight="1"/>
    <row r="84" s="126" customFormat="1" ht="13.5" customHeight="1"/>
    <row r="85" s="126" customFormat="1" ht="13.5" customHeight="1"/>
    <row r="86" s="126" customFormat="1" ht="13.5" customHeight="1"/>
    <row r="87" s="126" customFormat="1" ht="13.5" customHeight="1"/>
    <row r="88" s="126" customFormat="1" ht="13.5" customHeight="1"/>
    <row r="89" s="126" customFormat="1" ht="13.5" customHeight="1"/>
    <row r="90" s="126" customFormat="1" ht="13.5" customHeight="1"/>
    <row r="91" s="126" customFormat="1" ht="13.5" customHeight="1"/>
    <row r="92" s="126" customFormat="1" ht="13.5" customHeight="1"/>
    <row r="93" s="126" customFormat="1" ht="13.5" customHeight="1"/>
    <row r="94" s="126" customFormat="1" ht="13.5" customHeight="1"/>
    <row r="95" s="126" customFormat="1" ht="13.5" customHeight="1"/>
    <row r="96" s="126" customFormat="1" ht="13.5" customHeight="1"/>
    <row r="97" s="126" customFormat="1" ht="13.5" customHeight="1"/>
    <row r="98" s="126" customFormat="1" ht="13.5" customHeight="1"/>
    <row r="99" s="126" customFormat="1" ht="13.5" customHeight="1"/>
  </sheetData>
  <sheetProtection algorithmName="SHA-512" hashValue="EemmSIMtmIvGVjJKQAvt1WuR6nb7Xol1z96MXIBKEP9hwkLAFwrMsX4/LrhRoIsq+kHWK46sxSdYOOjxali5EA==" saltValue="1ejr9TS8PwkzqynpVdGZcw==" spinCount="100000" sheet="1" objects="1" scenarios="1"/>
  <mergeCells count="2">
    <mergeCell ref="C10:L10"/>
    <mergeCell ref="M10:V10"/>
  </mergeCells>
  <pageMargins left="0.3" right="0.3" top="0.75" bottom="0.75" header="0.3" footer="0.3"/>
  <pageSetup scale="70" firstPageNumber="61" pageOrder="overThenDown" orientation="portrait" useFirstPageNumber="1" r:id="rId1"/>
  <headerFooter>
    <oddHeader>&amp;L&amp;"Cambria,Regular"&amp;14Timor - Leste 's National Accounts 2000-2019, Statistics and Analysis&amp;R&amp;"Cambria,Regular"&amp;14October 2020</oddHeader>
    <oddFooter>&amp;L&amp;"Cambria,Regular"&amp;14General Directorate of Statistics&amp;R&amp;"Cambria,Regular"&amp;14Page &amp;P</oddFooter>
  </headerFooter>
  <colBreaks count="1" manualBreakCount="1">
    <brk id="12" max="3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rgb="FFFFC000"/>
  </sheetPr>
  <dimension ref="A1:ZZ150"/>
  <sheetViews>
    <sheetView zoomScale="55" zoomScaleNormal="55" workbookViewId="0">
      <selection activeCell="O37" sqref="O37"/>
    </sheetView>
  </sheetViews>
  <sheetFormatPr defaultColWidth="9.140625" defaultRowHeight="15"/>
  <cols>
    <col min="1" max="1" width="53.5703125" customWidth="1"/>
    <col min="2" max="21" width="8.7109375" customWidth="1"/>
  </cols>
  <sheetData>
    <row r="1" spans="1:702" s="3" customFormat="1" ht="13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</row>
    <row r="2" spans="1:702" s="165" customFormat="1" ht="18.75">
      <c r="A2" s="366" t="s">
        <v>222</v>
      </c>
      <c r="B2" s="366"/>
      <c r="C2" s="366"/>
      <c r="D2" s="366"/>
      <c r="E2" s="366"/>
      <c r="F2" s="366"/>
      <c r="G2" s="366"/>
      <c r="H2" s="366"/>
      <c r="I2" s="366"/>
      <c r="J2" s="366"/>
      <c r="K2" s="366"/>
      <c r="L2" s="378"/>
      <c r="M2" s="378"/>
      <c r="T2" s="307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  <c r="CY2" s="307"/>
      <c r="CZ2" s="307"/>
      <c r="DA2" s="307"/>
      <c r="DB2" s="307"/>
      <c r="DC2" s="307"/>
      <c r="DD2" s="307"/>
      <c r="DE2" s="307"/>
      <c r="DF2" s="307"/>
      <c r="DG2" s="307"/>
      <c r="DH2" s="307"/>
      <c r="DI2" s="307"/>
      <c r="DJ2" s="307"/>
      <c r="DK2" s="307"/>
      <c r="DL2" s="307"/>
      <c r="DM2" s="307"/>
      <c r="DN2" s="307"/>
      <c r="DO2" s="307"/>
      <c r="DP2" s="307"/>
      <c r="DQ2" s="307"/>
      <c r="DR2" s="307"/>
      <c r="DS2" s="307"/>
      <c r="DT2" s="307"/>
      <c r="DU2" s="307"/>
      <c r="DV2" s="307"/>
      <c r="DW2" s="307"/>
      <c r="DX2" s="307"/>
      <c r="DY2" s="307"/>
      <c r="DZ2" s="307"/>
      <c r="EA2" s="307"/>
      <c r="EB2" s="307"/>
      <c r="EC2" s="307"/>
      <c r="ED2" s="307"/>
      <c r="EE2" s="307"/>
      <c r="EF2" s="307"/>
      <c r="EG2" s="307"/>
      <c r="EH2" s="307"/>
      <c r="EI2" s="307"/>
      <c r="EJ2" s="307"/>
      <c r="EK2" s="307"/>
      <c r="EL2" s="307"/>
      <c r="EM2" s="307"/>
      <c r="EN2" s="307"/>
      <c r="EO2" s="307"/>
      <c r="EP2" s="307"/>
      <c r="EQ2" s="307"/>
      <c r="ER2" s="307"/>
      <c r="ES2" s="307"/>
      <c r="ET2" s="307"/>
      <c r="EU2" s="307"/>
      <c r="EV2" s="307"/>
      <c r="EW2" s="307"/>
      <c r="EX2" s="307"/>
      <c r="EY2" s="307"/>
      <c r="EZ2" s="307"/>
      <c r="FA2" s="307"/>
      <c r="FB2" s="307"/>
      <c r="FC2" s="307"/>
      <c r="FD2" s="307"/>
      <c r="FE2" s="307"/>
      <c r="FF2" s="307"/>
      <c r="FG2" s="307"/>
      <c r="FH2" s="307"/>
      <c r="FI2" s="307"/>
      <c r="FJ2" s="307"/>
      <c r="FK2" s="307"/>
      <c r="FL2" s="307"/>
      <c r="FM2" s="307"/>
      <c r="FN2" s="307"/>
      <c r="FO2" s="307"/>
      <c r="FP2" s="307"/>
      <c r="FQ2" s="307"/>
      <c r="FR2" s="307"/>
      <c r="FS2" s="307"/>
      <c r="FT2" s="307"/>
      <c r="FU2" s="307"/>
      <c r="FV2" s="307"/>
      <c r="FW2" s="307"/>
      <c r="FX2" s="307"/>
      <c r="FY2" s="307"/>
      <c r="FZ2" s="307"/>
      <c r="GA2" s="307"/>
      <c r="GB2" s="307"/>
      <c r="GC2" s="307"/>
      <c r="GD2" s="307"/>
      <c r="GE2" s="307"/>
      <c r="GF2" s="307"/>
      <c r="GG2" s="307"/>
      <c r="GH2" s="307"/>
      <c r="GI2" s="307"/>
      <c r="GJ2" s="307"/>
      <c r="GK2" s="307"/>
      <c r="GL2" s="307"/>
      <c r="GM2" s="307"/>
      <c r="GN2" s="307"/>
      <c r="GO2" s="307"/>
      <c r="GP2" s="307"/>
      <c r="GQ2" s="307"/>
      <c r="GR2" s="307"/>
      <c r="GS2" s="307"/>
      <c r="GT2" s="307"/>
      <c r="GU2" s="307"/>
      <c r="GV2" s="307"/>
      <c r="GW2" s="307"/>
      <c r="GX2" s="307"/>
      <c r="GY2" s="307"/>
      <c r="GZ2" s="307"/>
      <c r="HA2" s="307"/>
      <c r="HB2" s="307"/>
      <c r="HC2" s="307"/>
      <c r="HD2" s="307"/>
      <c r="HE2" s="307"/>
      <c r="HF2" s="307"/>
      <c r="HG2" s="307"/>
      <c r="HH2" s="307"/>
      <c r="HI2" s="307"/>
      <c r="HJ2" s="307"/>
      <c r="HK2" s="307"/>
      <c r="HL2" s="307"/>
      <c r="HM2" s="307"/>
      <c r="HN2" s="307"/>
      <c r="HO2" s="307"/>
      <c r="HP2" s="307"/>
      <c r="HQ2" s="307"/>
      <c r="HR2" s="307"/>
      <c r="HS2" s="307"/>
      <c r="HT2" s="307"/>
      <c r="HU2" s="307"/>
      <c r="HV2" s="307"/>
      <c r="HW2" s="307"/>
      <c r="HX2" s="307"/>
      <c r="HY2" s="307"/>
      <c r="HZ2" s="307"/>
      <c r="IA2" s="307"/>
      <c r="IB2" s="307"/>
      <c r="IC2" s="307"/>
      <c r="ID2" s="307"/>
      <c r="IE2" s="307"/>
      <c r="IF2" s="307"/>
      <c r="IG2" s="307"/>
      <c r="IH2" s="307"/>
      <c r="II2" s="307"/>
      <c r="IJ2" s="307"/>
      <c r="IK2" s="307"/>
      <c r="IL2" s="307"/>
      <c r="IM2" s="307"/>
      <c r="IN2" s="307"/>
      <c r="IO2" s="307"/>
      <c r="IP2" s="307"/>
      <c r="IQ2" s="307"/>
      <c r="IR2" s="307"/>
      <c r="IS2" s="307"/>
      <c r="IT2" s="307"/>
      <c r="IU2" s="307"/>
      <c r="IV2" s="307"/>
      <c r="IW2" s="307"/>
      <c r="IX2" s="307"/>
      <c r="IY2" s="307"/>
      <c r="IZ2" s="307"/>
      <c r="JA2" s="307"/>
      <c r="JB2" s="307"/>
      <c r="JC2" s="307"/>
      <c r="JD2" s="307"/>
      <c r="JE2" s="307"/>
      <c r="JF2" s="307"/>
      <c r="JG2" s="307"/>
      <c r="JH2" s="307"/>
      <c r="JI2" s="307"/>
      <c r="JJ2" s="307"/>
      <c r="JK2" s="307"/>
      <c r="JL2" s="307"/>
      <c r="JM2" s="307"/>
      <c r="JN2" s="307"/>
      <c r="JO2" s="307"/>
      <c r="JP2" s="307"/>
      <c r="JQ2" s="307"/>
      <c r="JR2" s="307"/>
      <c r="JS2" s="307"/>
      <c r="JT2" s="307"/>
      <c r="JU2" s="307"/>
      <c r="JV2" s="307"/>
      <c r="JW2" s="307"/>
      <c r="JX2" s="307"/>
      <c r="JY2" s="307"/>
      <c r="JZ2" s="307"/>
      <c r="KA2" s="307"/>
      <c r="KB2" s="307"/>
      <c r="KC2" s="307"/>
      <c r="KD2" s="307"/>
      <c r="KE2" s="307"/>
      <c r="KF2" s="307"/>
      <c r="KG2" s="307"/>
      <c r="KH2" s="307"/>
      <c r="KI2" s="307"/>
      <c r="KJ2" s="307"/>
      <c r="KK2" s="307"/>
      <c r="KL2" s="307"/>
      <c r="KM2" s="307"/>
      <c r="KN2" s="307"/>
      <c r="KO2" s="307"/>
      <c r="KP2" s="307"/>
      <c r="KQ2" s="307"/>
      <c r="KR2" s="307"/>
      <c r="KS2" s="307"/>
      <c r="KT2" s="307"/>
      <c r="KU2" s="307"/>
      <c r="KV2" s="307"/>
      <c r="KW2" s="307"/>
      <c r="KX2" s="307"/>
      <c r="KY2" s="307"/>
      <c r="KZ2" s="307"/>
      <c r="LA2" s="307"/>
      <c r="LB2" s="307"/>
      <c r="LC2" s="307"/>
      <c r="LD2" s="307"/>
      <c r="LE2" s="307"/>
      <c r="LF2" s="307"/>
      <c r="LG2" s="307"/>
      <c r="LH2" s="307"/>
      <c r="LI2" s="307"/>
      <c r="LJ2" s="307"/>
      <c r="LK2" s="307"/>
      <c r="LL2" s="307"/>
      <c r="LM2" s="307"/>
      <c r="LN2" s="307"/>
      <c r="LO2" s="307"/>
      <c r="LP2" s="307"/>
      <c r="LQ2" s="307"/>
      <c r="LR2" s="307"/>
      <c r="LS2" s="307"/>
      <c r="LT2" s="307"/>
      <c r="LU2" s="307"/>
      <c r="LV2" s="307"/>
      <c r="LW2" s="307"/>
      <c r="LX2" s="307"/>
      <c r="LY2" s="307"/>
      <c r="LZ2" s="307"/>
      <c r="MA2" s="307"/>
      <c r="MB2" s="307"/>
      <c r="MC2" s="307"/>
      <c r="MD2" s="307"/>
      <c r="ME2" s="307"/>
      <c r="MF2" s="307"/>
      <c r="MG2" s="307"/>
      <c r="MH2" s="307"/>
      <c r="MI2" s="307"/>
      <c r="MJ2" s="307"/>
      <c r="MK2" s="307"/>
      <c r="ML2" s="307"/>
      <c r="MM2" s="307"/>
      <c r="MN2" s="307"/>
      <c r="MO2" s="307"/>
      <c r="MP2" s="307"/>
      <c r="MQ2" s="307"/>
      <c r="MR2" s="307"/>
      <c r="MS2" s="307"/>
      <c r="MT2" s="307"/>
      <c r="MU2" s="307"/>
      <c r="MV2" s="307"/>
      <c r="MW2" s="307"/>
      <c r="MX2" s="307"/>
      <c r="MY2" s="307"/>
      <c r="MZ2" s="307"/>
      <c r="NA2" s="307"/>
      <c r="NB2" s="307"/>
      <c r="NC2" s="307"/>
      <c r="ND2" s="307"/>
      <c r="NE2" s="307"/>
      <c r="NF2" s="307"/>
      <c r="NG2" s="307"/>
      <c r="NH2" s="307"/>
      <c r="NI2" s="307"/>
      <c r="NJ2" s="307"/>
      <c r="NK2" s="307"/>
      <c r="NL2" s="307"/>
      <c r="NM2" s="307"/>
      <c r="NN2" s="307"/>
      <c r="NO2" s="307"/>
      <c r="NP2" s="307"/>
      <c r="NQ2" s="307"/>
      <c r="NR2" s="307"/>
      <c r="NS2" s="307"/>
      <c r="NT2" s="307"/>
      <c r="NU2" s="307"/>
      <c r="NV2" s="307"/>
      <c r="NW2" s="307"/>
      <c r="NX2" s="307"/>
      <c r="NY2" s="307"/>
      <c r="NZ2" s="307"/>
      <c r="OA2" s="307"/>
      <c r="OB2" s="307"/>
      <c r="OC2" s="307"/>
      <c r="OD2" s="307"/>
      <c r="OE2" s="307"/>
      <c r="OF2" s="307"/>
      <c r="OG2" s="307"/>
      <c r="OH2" s="307"/>
      <c r="OI2" s="307"/>
      <c r="OJ2" s="307"/>
      <c r="OK2" s="307"/>
      <c r="OL2" s="307"/>
      <c r="OM2" s="307"/>
      <c r="ON2" s="307"/>
      <c r="OO2" s="307"/>
      <c r="OP2" s="307"/>
      <c r="OQ2" s="307"/>
      <c r="OR2" s="307"/>
      <c r="OS2" s="307"/>
      <c r="OT2" s="307"/>
      <c r="OU2" s="307"/>
      <c r="OV2" s="307"/>
      <c r="OW2" s="307"/>
      <c r="OX2" s="307"/>
      <c r="OY2" s="307"/>
      <c r="OZ2" s="307"/>
      <c r="PA2" s="307"/>
      <c r="PB2" s="307"/>
      <c r="PC2" s="307"/>
      <c r="PD2" s="307"/>
      <c r="PE2" s="307"/>
      <c r="PF2" s="307"/>
      <c r="PG2" s="307"/>
      <c r="PH2" s="307"/>
      <c r="PI2" s="307"/>
      <c r="PJ2" s="307"/>
      <c r="PK2" s="307"/>
      <c r="PL2" s="307"/>
      <c r="PM2" s="307"/>
      <c r="PN2" s="307"/>
      <c r="PO2" s="307"/>
      <c r="PP2" s="307"/>
      <c r="PQ2" s="307"/>
      <c r="PR2" s="307"/>
      <c r="PS2" s="307"/>
      <c r="PT2" s="307"/>
      <c r="PU2" s="307"/>
      <c r="PV2" s="307"/>
      <c r="PW2" s="307"/>
      <c r="PX2" s="307"/>
      <c r="PY2" s="307"/>
      <c r="PZ2" s="307"/>
      <c r="QA2" s="307"/>
      <c r="QB2" s="307"/>
      <c r="QC2" s="307"/>
      <c r="QD2" s="307"/>
      <c r="QE2" s="307"/>
      <c r="QF2" s="307"/>
      <c r="QG2" s="307"/>
      <c r="QH2" s="307"/>
      <c r="QI2" s="307"/>
      <c r="QJ2" s="307"/>
      <c r="QK2" s="307"/>
      <c r="QL2" s="307"/>
      <c r="QM2" s="307"/>
      <c r="QN2" s="307"/>
      <c r="QO2" s="307"/>
      <c r="QP2" s="307"/>
      <c r="QQ2" s="307"/>
      <c r="QR2" s="307"/>
      <c r="QS2" s="307"/>
      <c r="QT2" s="307"/>
      <c r="QU2" s="307"/>
      <c r="QV2" s="307"/>
      <c r="QW2" s="307"/>
      <c r="QX2" s="307"/>
      <c r="QY2" s="307"/>
      <c r="QZ2" s="307"/>
      <c r="RA2" s="307"/>
      <c r="RB2" s="307"/>
      <c r="RC2" s="307"/>
      <c r="RD2" s="307"/>
      <c r="RE2" s="307"/>
      <c r="RF2" s="307"/>
      <c r="RG2" s="307"/>
      <c r="RH2" s="307"/>
      <c r="RI2" s="307"/>
      <c r="RJ2" s="307"/>
      <c r="RK2" s="307"/>
      <c r="RL2" s="307"/>
      <c r="RM2" s="307"/>
      <c r="RN2" s="307"/>
      <c r="RO2" s="307"/>
      <c r="RP2" s="307"/>
      <c r="RQ2" s="307"/>
      <c r="RR2" s="307"/>
      <c r="RS2" s="307"/>
      <c r="RT2" s="307"/>
      <c r="RU2" s="307"/>
      <c r="RV2" s="307"/>
      <c r="RW2" s="307"/>
      <c r="RX2" s="307"/>
      <c r="RY2" s="307"/>
      <c r="RZ2" s="307"/>
      <c r="SA2" s="307"/>
      <c r="SB2" s="307"/>
      <c r="SC2" s="307"/>
      <c r="SD2" s="307"/>
      <c r="SE2" s="307"/>
      <c r="SF2" s="307"/>
      <c r="SG2" s="307"/>
      <c r="SH2" s="307"/>
      <c r="SI2" s="307"/>
      <c r="SJ2" s="307"/>
      <c r="SK2" s="307"/>
      <c r="SL2" s="307"/>
      <c r="SM2" s="307"/>
      <c r="SN2" s="307"/>
      <c r="SO2" s="307"/>
      <c r="SP2" s="307"/>
      <c r="SQ2" s="307"/>
      <c r="SR2" s="307"/>
      <c r="SS2" s="307"/>
      <c r="ST2" s="307"/>
      <c r="SU2" s="307"/>
      <c r="SV2" s="307"/>
      <c r="SW2" s="307"/>
      <c r="SX2" s="307"/>
      <c r="SY2" s="307"/>
      <c r="SZ2" s="307"/>
      <c r="TA2" s="307"/>
      <c r="TB2" s="307"/>
      <c r="TC2" s="307"/>
      <c r="TD2" s="307"/>
      <c r="TE2" s="307"/>
      <c r="TF2" s="307"/>
      <c r="TG2" s="307"/>
      <c r="TH2" s="307"/>
      <c r="TI2" s="307"/>
      <c r="TJ2" s="307"/>
      <c r="TK2" s="307"/>
      <c r="TL2" s="307"/>
      <c r="TM2" s="307"/>
      <c r="TN2" s="307"/>
      <c r="TO2" s="307"/>
      <c r="TP2" s="307"/>
      <c r="TQ2" s="307"/>
      <c r="TR2" s="307"/>
      <c r="TS2" s="307"/>
      <c r="TT2" s="307"/>
      <c r="TU2" s="307"/>
      <c r="TV2" s="307"/>
      <c r="TW2" s="307"/>
      <c r="TX2" s="307"/>
      <c r="TY2" s="307"/>
      <c r="TZ2" s="307"/>
      <c r="UA2" s="307"/>
      <c r="UB2" s="307"/>
      <c r="UC2" s="307"/>
      <c r="UD2" s="307"/>
      <c r="UE2" s="307"/>
      <c r="UF2" s="307"/>
      <c r="UG2" s="307"/>
      <c r="UH2" s="307"/>
      <c r="UI2" s="307"/>
      <c r="UJ2" s="307"/>
      <c r="UK2" s="307"/>
      <c r="UL2" s="307"/>
      <c r="UM2" s="307"/>
      <c r="UN2" s="307"/>
      <c r="UO2" s="307"/>
      <c r="UP2" s="307"/>
      <c r="UQ2" s="307"/>
      <c r="UR2" s="307"/>
      <c r="US2" s="307"/>
      <c r="UT2" s="307"/>
      <c r="UU2" s="307"/>
      <c r="UV2" s="307"/>
      <c r="UW2" s="307"/>
      <c r="UX2" s="307"/>
      <c r="UY2" s="307"/>
      <c r="UZ2" s="307"/>
      <c r="VA2" s="307"/>
      <c r="VB2" s="307"/>
      <c r="VC2" s="307"/>
      <c r="VD2" s="307"/>
      <c r="VE2" s="307"/>
      <c r="VF2" s="307"/>
      <c r="VG2" s="307"/>
      <c r="VH2" s="307"/>
      <c r="VI2" s="307"/>
      <c r="VJ2" s="307"/>
      <c r="VK2" s="307"/>
      <c r="VL2" s="307"/>
      <c r="VM2" s="307"/>
      <c r="VN2" s="307"/>
      <c r="VO2" s="307"/>
      <c r="VP2" s="307"/>
      <c r="VQ2" s="307"/>
      <c r="VR2" s="307"/>
      <c r="VS2" s="307"/>
      <c r="VT2" s="307"/>
      <c r="VU2" s="307"/>
      <c r="VV2" s="307"/>
      <c r="VW2" s="307"/>
      <c r="VX2" s="307"/>
      <c r="VY2" s="307"/>
      <c r="VZ2" s="307"/>
      <c r="WA2" s="307"/>
      <c r="WB2" s="307"/>
      <c r="WC2" s="307"/>
      <c r="WD2" s="307"/>
      <c r="WE2" s="307"/>
      <c r="WF2" s="307"/>
      <c r="WG2" s="307"/>
      <c r="WH2" s="307"/>
      <c r="WI2" s="307"/>
      <c r="WJ2" s="307"/>
      <c r="WK2" s="307"/>
      <c r="WL2" s="307"/>
      <c r="WM2" s="307"/>
      <c r="WN2" s="307"/>
      <c r="WO2" s="307"/>
      <c r="WP2" s="307"/>
      <c r="WQ2" s="307"/>
      <c r="WR2" s="307"/>
      <c r="WS2" s="307"/>
      <c r="WT2" s="307"/>
      <c r="WU2" s="307"/>
      <c r="WV2" s="307"/>
      <c r="WW2" s="307"/>
      <c r="WX2" s="307"/>
      <c r="WY2" s="307"/>
      <c r="WZ2" s="307"/>
      <c r="XA2" s="307"/>
      <c r="XB2" s="307"/>
      <c r="XC2" s="307"/>
      <c r="XD2" s="307"/>
      <c r="XE2" s="307"/>
      <c r="XF2" s="307"/>
      <c r="XG2" s="307"/>
      <c r="XH2" s="307"/>
      <c r="XI2" s="307"/>
      <c r="XJ2" s="307"/>
      <c r="XK2" s="307"/>
      <c r="XL2" s="307"/>
      <c r="XM2" s="307"/>
      <c r="XN2" s="307"/>
      <c r="XO2" s="307"/>
      <c r="XP2" s="307"/>
      <c r="XQ2" s="307"/>
      <c r="XR2" s="307"/>
      <c r="XS2" s="307"/>
      <c r="XT2" s="307"/>
      <c r="XU2" s="307"/>
      <c r="XV2" s="307"/>
      <c r="XW2" s="307"/>
      <c r="XX2" s="307"/>
      <c r="XY2" s="307"/>
      <c r="XZ2" s="307"/>
      <c r="YA2" s="307"/>
      <c r="YB2" s="307"/>
      <c r="YC2" s="307"/>
      <c r="YD2" s="307"/>
      <c r="YE2" s="307"/>
      <c r="YF2" s="307"/>
      <c r="YG2" s="307"/>
      <c r="YH2" s="307"/>
      <c r="YI2" s="307"/>
      <c r="YJ2" s="307"/>
      <c r="YK2" s="307"/>
      <c r="YL2" s="307"/>
      <c r="YM2" s="307"/>
      <c r="YN2" s="307"/>
      <c r="YO2" s="307"/>
      <c r="YP2" s="307"/>
      <c r="YQ2" s="307"/>
      <c r="YR2" s="307"/>
      <c r="YS2" s="307"/>
      <c r="YT2" s="307"/>
      <c r="YU2" s="307"/>
      <c r="YV2" s="307"/>
      <c r="YW2" s="307"/>
      <c r="YX2" s="307"/>
      <c r="YY2" s="307"/>
      <c r="YZ2" s="307"/>
      <c r="ZA2" s="307"/>
      <c r="ZB2" s="307"/>
      <c r="ZC2" s="307"/>
      <c r="ZD2" s="307"/>
      <c r="ZE2" s="307"/>
      <c r="ZF2" s="307"/>
      <c r="ZG2" s="307"/>
      <c r="ZH2" s="307"/>
      <c r="ZI2" s="307"/>
      <c r="ZJ2" s="307"/>
      <c r="ZK2" s="307"/>
      <c r="ZL2" s="307"/>
      <c r="ZM2" s="307"/>
      <c r="ZN2" s="307"/>
      <c r="ZO2" s="307"/>
      <c r="ZP2" s="307"/>
      <c r="ZQ2" s="307"/>
      <c r="ZR2" s="307"/>
      <c r="ZS2" s="307"/>
      <c r="ZT2" s="307"/>
      <c r="ZU2" s="307"/>
      <c r="ZV2" s="307"/>
      <c r="ZW2" s="307"/>
      <c r="ZX2" s="307"/>
      <c r="ZY2" s="307"/>
      <c r="ZZ2" s="307"/>
    </row>
    <row r="3" spans="1:702" s="165" customFormat="1" ht="18.75">
      <c r="A3" s="367" t="s">
        <v>221</v>
      </c>
      <c r="B3" s="367"/>
      <c r="C3" s="367"/>
      <c r="D3" s="367"/>
      <c r="E3" s="367"/>
      <c r="F3" s="367"/>
      <c r="G3" s="367"/>
      <c r="H3" s="367"/>
      <c r="I3" s="367"/>
      <c r="J3" s="367"/>
      <c r="K3" s="367"/>
      <c r="L3" s="378"/>
      <c r="M3" s="378"/>
      <c r="T3" s="307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  <c r="CY3" s="307"/>
      <c r="CZ3" s="307"/>
      <c r="DA3" s="307"/>
      <c r="DB3" s="307"/>
      <c r="DC3" s="307"/>
      <c r="DD3" s="307"/>
      <c r="DE3" s="307"/>
      <c r="DF3" s="307"/>
      <c r="DG3" s="307"/>
      <c r="DH3" s="307"/>
      <c r="DI3" s="307"/>
      <c r="DJ3" s="307"/>
      <c r="DK3" s="307"/>
      <c r="DL3" s="307"/>
      <c r="DM3" s="307"/>
      <c r="DN3" s="307"/>
      <c r="DO3" s="307"/>
      <c r="DP3" s="307"/>
      <c r="DQ3" s="307"/>
      <c r="DR3" s="307"/>
      <c r="DS3" s="307"/>
      <c r="DT3" s="307"/>
      <c r="DU3" s="307"/>
      <c r="DV3" s="307"/>
      <c r="DW3" s="307"/>
      <c r="DX3" s="307"/>
      <c r="DY3" s="307"/>
      <c r="DZ3" s="307"/>
      <c r="EA3" s="307"/>
      <c r="EB3" s="307"/>
      <c r="EC3" s="307"/>
      <c r="ED3" s="307"/>
      <c r="EE3" s="307"/>
      <c r="EF3" s="307"/>
      <c r="EG3" s="307"/>
      <c r="EH3" s="307"/>
      <c r="EI3" s="307"/>
      <c r="EJ3" s="307"/>
      <c r="EK3" s="307"/>
      <c r="EL3" s="307"/>
      <c r="EM3" s="307"/>
      <c r="EN3" s="307"/>
      <c r="EO3" s="307"/>
      <c r="EP3" s="307"/>
      <c r="EQ3" s="307"/>
      <c r="ER3" s="307"/>
      <c r="ES3" s="307"/>
      <c r="ET3" s="307"/>
      <c r="EU3" s="307"/>
      <c r="EV3" s="307"/>
      <c r="EW3" s="307"/>
      <c r="EX3" s="307"/>
      <c r="EY3" s="307"/>
      <c r="EZ3" s="307"/>
      <c r="FA3" s="307"/>
      <c r="FB3" s="307"/>
      <c r="FC3" s="307"/>
      <c r="FD3" s="307"/>
      <c r="FE3" s="307"/>
      <c r="FF3" s="307"/>
      <c r="FG3" s="307"/>
      <c r="FH3" s="307"/>
      <c r="FI3" s="307"/>
      <c r="FJ3" s="307"/>
      <c r="FK3" s="307"/>
      <c r="FL3" s="307"/>
      <c r="FM3" s="307"/>
      <c r="FN3" s="307"/>
      <c r="FO3" s="307"/>
      <c r="FP3" s="307"/>
      <c r="FQ3" s="307"/>
      <c r="FR3" s="307"/>
      <c r="FS3" s="307"/>
      <c r="FT3" s="307"/>
      <c r="FU3" s="307"/>
      <c r="FV3" s="307"/>
      <c r="FW3" s="307"/>
      <c r="FX3" s="307"/>
      <c r="FY3" s="307"/>
      <c r="FZ3" s="307"/>
      <c r="GA3" s="307"/>
      <c r="GB3" s="307"/>
      <c r="GC3" s="307"/>
      <c r="GD3" s="307"/>
      <c r="GE3" s="307"/>
      <c r="GF3" s="307"/>
      <c r="GG3" s="307"/>
      <c r="GH3" s="307"/>
      <c r="GI3" s="307"/>
      <c r="GJ3" s="307"/>
      <c r="GK3" s="307"/>
      <c r="GL3" s="307"/>
      <c r="GM3" s="307"/>
      <c r="GN3" s="307"/>
      <c r="GO3" s="307"/>
      <c r="GP3" s="307"/>
      <c r="GQ3" s="307"/>
      <c r="GR3" s="307"/>
      <c r="GS3" s="307"/>
      <c r="GT3" s="307"/>
      <c r="GU3" s="307"/>
      <c r="GV3" s="307"/>
      <c r="GW3" s="307"/>
      <c r="GX3" s="307"/>
      <c r="GY3" s="307"/>
      <c r="GZ3" s="307"/>
      <c r="HA3" s="307"/>
      <c r="HB3" s="307"/>
      <c r="HC3" s="307"/>
      <c r="HD3" s="307"/>
      <c r="HE3" s="307"/>
      <c r="HF3" s="307"/>
      <c r="HG3" s="307"/>
      <c r="HH3" s="307"/>
      <c r="HI3" s="307"/>
      <c r="HJ3" s="307"/>
      <c r="HK3" s="307"/>
      <c r="HL3" s="307"/>
      <c r="HM3" s="307"/>
      <c r="HN3" s="307"/>
      <c r="HO3" s="307"/>
      <c r="HP3" s="307"/>
      <c r="HQ3" s="307"/>
      <c r="HR3" s="307"/>
      <c r="HS3" s="307"/>
      <c r="HT3" s="307"/>
      <c r="HU3" s="307"/>
      <c r="HV3" s="307"/>
      <c r="HW3" s="307"/>
      <c r="HX3" s="307"/>
      <c r="HY3" s="307"/>
      <c r="HZ3" s="307"/>
      <c r="IA3" s="307"/>
      <c r="IB3" s="307"/>
      <c r="IC3" s="307"/>
      <c r="ID3" s="307"/>
      <c r="IE3" s="307"/>
      <c r="IF3" s="307"/>
      <c r="IG3" s="307"/>
      <c r="IH3" s="307"/>
      <c r="II3" s="307"/>
      <c r="IJ3" s="307"/>
      <c r="IK3" s="307"/>
      <c r="IL3" s="307"/>
      <c r="IM3" s="307"/>
      <c r="IN3" s="307"/>
      <c r="IO3" s="307"/>
      <c r="IP3" s="307"/>
      <c r="IQ3" s="307"/>
      <c r="IR3" s="307"/>
      <c r="IS3" s="307"/>
      <c r="IT3" s="307"/>
      <c r="IU3" s="307"/>
      <c r="IV3" s="307"/>
      <c r="IW3" s="307"/>
      <c r="IX3" s="307"/>
      <c r="IY3" s="307"/>
      <c r="IZ3" s="307"/>
      <c r="JA3" s="307"/>
      <c r="JB3" s="307"/>
      <c r="JC3" s="307"/>
      <c r="JD3" s="307"/>
      <c r="JE3" s="307"/>
      <c r="JF3" s="307"/>
      <c r="JG3" s="307"/>
      <c r="JH3" s="307"/>
      <c r="JI3" s="307"/>
      <c r="JJ3" s="307"/>
      <c r="JK3" s="307"/>
      <c r="JL3" s="307"/>
      <c r="JM3" s="307"/>
      <c r="JN3" s="307"/>
      <c r="JO3" s="307"/>
      <c r="JP3" s="307"/>
      <c r="JQ3" s="307"/>
      <c r="JR3" s="307"/>
      <c r="JS3" s="307"/>
      <c r="JT3" s="307"/>
      <c r="JU3" s="307"/>
      <c r="JV3" s="307"/>
      <c r="JW3" s="307"/>
      <c r="JX3" s="307"/>
      <c r="JY3" s="307"/>
      <c r="JZ3" s="307"/>
      <c r="KA3" s="307"/>
      <c r="KB3" s="307"/>
      <c r="KC3" s="307"/>
      <c r="KD3" s="307"/>
      <c r="KE3" s="307"/>
      <c r="KF3" s="307"/>
      <c r="KG3" s="307"/>
      <c r="KH3" s="307"/>
      <c r="KI3" s="307"/>
      <c r="KJ3" s="307"/>
      <c r="KK3" s="307"/>
      <c r="KL3" s="307"/>
      <c r="KM3" s="307"/>
      <c r="KN3" s="307"/>
      <c r="KO3" s="307"/>
      <c r="KP3" s="307"/>
      <c r="KQ3" s="307"/>
      <c r="KR3" s="307"/>
      <c r="KS3" s="307"/>
      <c r="KT3" s="307"/>
      <c r="KU3" s="307"/>
      <c r="KV3" s="307"/>
      <c r="KW3" s="307"/>
      <c r="KX3" s="307"/>
      <c r="KY3" s="307"/>
      <c r="KZ3" s="307"/>
      <c r="LA3" s="307"/>
      <c r="LB3" s="307"/>
      <c r="LC3" s="307"/>
      <c r="LD3" s="307"/>
      <c r="LE3" s="307"/>
      <c r="LF3" s="307"/>
      <c r="LG3" s="307"/>
      <c r="LH3" s="307"/>
      <c r="LI3" s="307"/>
      <c r="LJ3" s="307"/>
      <c r="LK3" s="307"/>
      <c r="LL3" s="307"/>
      <c r="LM3" s="307"/>
      <c r="LN3" s="307"/>
      <c r="LO3" s="307"/>
      <c r="LP3" s="307"/>
      <c r="LQ3" s="307"/>
      <c r="LR3" s="307"/>
      <c r="LS3" s="307"/>
      <c r="LT3" s="307"/>
      <c r="LU3" s="307"/>
      <c r="LV3" s="307"/>
      <c r="LW3" s="307"/>
      <c r="LX3" s="307"/>
      <c r="LY3" s="307"/>
      <c r="LZ3" s="307"/>
      <c r="MA3" s="307"/>
      <c r="MB3" s="307"/>
      <c r="MC3" s="307"/>
      <c r="MD3" s="307"/>
      <c r="ME3" s="307"/>
      <c r="MF3" s="307"/>
      <c r="MG3" s="307"/>
      <c r="MH3" s="307"/>
      <c r="MI3" s="307"/>
      <c r="MJ3" s="307"/>
      <c r="MK3" s="307"/>
      <c r="ML3" s="307"/>
      <c r="MM3" s="307"/>
      <c r="MN3" s="307"/>
      <c r="MO3" s="307"/>
      <c r="MP3" s="307"/>
      <c r="MQ3" s="307"/>
      <c r="MR3" s="307"/>
      <c r="MS3" s="307"/>
      <c r="MT3" s="307"/>
      <c r="MU3" s="307"/>
      <c r="MV3" s="307"/>
      <c r="MW3" s="307"/>
      <c r="MX3" s="307"/>
      <c r="MY3" s="307"/>
      <c r="MZ3" s="307"/>
      <c r="NA3" s="307"/>
      <c r="NB3" s="307"/>
      <c r="NC3" s="307"/>
      <c r="ND3" s="307"/>
      <c r="NE3" s="307"/>
      <c r="NF3" s="307"/>
      <c r="NG3" s="307"/>
      <c r="NH3" s="307"/>
      <c r="NI3" s="307"/>
      <c r="NJ3" s="307"/>
      <c r="NK3" s="307"/>
      <c r="NL3" s="307"/>
      <c r="NM3" s="307"/>
      <c r="NN3" s="307"/>
      <c r="NO3" s="307"/>
      <c r="NP3" s="307"/>
      <c r="NQ3" s="307"/>
      <c r="NR3" s="307"/>
      <c r="NS3" s="307"/>
      <c r="NT3" s="307"/>
      <c r="NU3" s="307"/>
      <c r="NV3" s="307"/>
      <c r="NW3" s="307"/>
      <c r="NX3" s="307"/>
      <c r="NY3" s="307"/>
      <c r="NZ3" s="307"/>
      <c r="OA3" s="307"/>
      <c r="OB3" s="307"/>
      <c r="OC3" s="307"/>
      <c r="OD3" s="307"/>
      <c r="OE3" s="307"/>
      <c r="OF3" s="307"/>
      <c r="OG3" s="307"/>
      <c r="OH3" s="307"/>
      <c r="OI3" s="307"/>
      <c r="OJ3" s="307"/>
      <c r="OK3" s="307"/>
      <c r="OL3" s="307"/>
      <c r="OM3" s="307"/>
      <c r="ON3" s="307"/>
      <c r="OO3" s="307"/>
      <c r="OP3" s="307"/>
      <c r="OQ3" s="307"/>
      <c r="OR3" s="307"/>
      <c r="OS3" s="307"/>
      <c r="OT3" s="307"/>
      <c r="OU3" s="307"/>
      <c r="OV3" s="307"/>
      <c r="OW3" s="307"/>
      <c r="OX3" s="307"/>
      <c r="OY3" s="307"/>
      <c r="OZ3" s="307"/>
      <c r="PA3" s="307"/>
      <c r="PB3" s="307"/>
      <c r="PC3" s="307"/>
      <c r="PD3" s="307"/>
      <c r="PE3" s="307"/>
      <c r="PF3" s="307"/>
      <c r="PG3" s="307"/>
      <c r="PH3" s="307"/>
      <c r="PI3" s="307"/>
      <c r="PJ3" s="307"/>
      <c r="PK3" s="307"/>
      <c r="PL3" s="307"/>
      <c r="PM3" s="307"/>
      <c r="PN3" s="307"/>
      <c r="PO3" s="307"/>
      <c r="PP3" s="307"/>
      <c r="PQ3" s="307"/>
      <c r="PR3" s="307"/>
      <c r="PS3" s="307"/>
      <c r="PT3" s="307"/>
      <c r="PU3" s="307"/>
      <c r="PV3" s="307"/>
      <c r="PW3" s="307"/>
      <c r="PX3" s="307"/>
      <c r="PY3" s="307"/>
      <c r="PZ3" s="307"/>
      <c r="QA3" s="307"/>
      <c r="QB3" s="307"/>
      <c r="QC3" s="307"/>
      <c r="QD3" s="307"/>
      <c r="QE3" s="307"/>
      <c r="QF3" s="307"/>
      <c r="QG3" s="307"/>
      <c r="QH3" s="307"/>
      <c r="QI3" s="307"/>
      <c r="QJ3" s="307"/>
      <c r="QK3" s="307"/>
      <c r="QL3" s="307"/>
      <c r="QM3" s="307"/>
      <c r="QN3" s="307"/>
      <c r="QO3" s="307"/>
      <c r="QP3" s="307"/>
      <c r="QQ3" s="307"/>
      <c r="QR3" s="307"/>
      <c r="QS3" s="307"/>
      <c r="QT3" s="307"/>
      <c r="QU3" s="307"/>
      <c r="QV3" s="307"/>
      <c r="QW3" s="307"/>
      <c r="QX3" s="307"/>
      <c r="QY3" s="307"/>
      <c r="QZ3" s="307"/>
      <c r="RA3" s="307"/>
      <c r="RB3" s="307"/>
      <c r="RC3" s="307"/>
      <c r="RD3" s="307"/>
      <c r="RE3" s="307"/>
      <c r="RF3" s="307"/>
      <c r="RG3" s="307"/>
      <c r="RH3" s="307"/>
      <c r="RI3" s="307"/>
      <c r="RJ3" s="307"/>
      <c r="RK3" s="307"/>
      <c r="RL3" s="307"/>
      <c r="RM3" s="307"/>
      <c r="RN3" s="307"/>
      <c r="RO3" s="307"/>
      <c r="RP3" s="307"/>
      <c r="RQ3" s="307"/>
      <c r="RR3" s="307"/>
      <c r="RS3" s="307"/>
      <c r="RT3" s="307"/>
      <c r="RU3" s="307"/>
      <c r="RV3" s="307"/>
      <c r="RW3" s="307"/>
      <c r="RX3" s="307"/>
      <c r="RY3" s="307"/>
      <c r="RZ3" s="307"/>
      <c r="SA3" s="307"/>
      <c r="SB3" s="307"/>
      <c r="SC3" s="307"/>
      <c r="SD3" s="307"/>
      <c r="SE3" s="307"/>
      <c r="SF3" s="307"/>
      <c r="SG3" s="307"/>
      <c r="SH3" s="307"/>
      <c r="SI3" s="307"/>
      <c r="SJ3" s="307"/>
      <c r="SK3" s="307"/>
      <c r="SL3" s="307"/>
      <c r="SM3" s="307"/>
      <c r="SN3" s="307"/>
      <c r="SO3" s="307"/>
      <c r="SP3" s="307"/>
      <c r="SQ3" s="307"/>
      <c r="SR3" s="307"/>
      <c r="SS3" s="307"/>
      <c r="ST3" s="307"/>
      <c r="SU3" s="307"/>
      <c r="SV3" s="307"/>
      <c r="SW3" s="307"/>
      <c r="SX3" s="307"/>
      <c r="SY3" s="307"/>
      <c r="SZ3" s="307"/>
      <c r="TA3" s="307"/>
      <c r="TB3" s="307"/>
      <c r="TC3" s="307"/>
      <c r="TD3" s="307"/>
      <c r="TE3" s="307"/>
      <c r="TF3" s="307"/>
      <c r="TG3" s="307"/>
      <c r="TH3" s="307"/>
      <c r="TI3" s="307"/>
      <c r="TJ3" s="307"/>
      <c r="TK3" s="307"/>
      <c r="TL3" s="307"/>
      <c r="TM3" s="307"/>
      <c r="TN3" s="307"/>
      <c r="TO3" s="307"/>
      <c r="TP3" s="307"/>
      <c r="TQ3" s="307"/>
      <c r="TR3" s="307"/>
      <c r="TS3" s="307"/>
      <c r="TT3" s="307"/>
      <c r="TU3" s="307"/>
      <c r="TV3" s="307"/>
      <c r="TW3" s="307"/>
      <c r="TX3" s="307"/>
      <c r="TY3" s="307"/>
      <c r="TZ3" s="307"/>
      <c r="UA3" s="307"/>
      <c r="UB3" s="307"/>
      <c r="UC3" s="307"/>
      <c r="UD3" s="307"/>
      <c r="UE3" s="307"/>
      <c r="UF3" s="307"/>
      <c r="UG3" s="307"/>
      <c r="UH3" s="307"/>
      <c r="UI3" s="307"/>
      <c r="UJ3" s="307"/>
      <c r="UK3" s="307"/>
      <c r="UL3" s="307"/>
      <c r="UM3" s="307"/>
      <c r="UN3" s="307"/>
      <c r="UO3" s="307"/>
      <c r="UP3" s="307"/>
      <c r="UQ3" s="307"/>
      <c r="UR3" s="307"/>
      <c r="US3" s="307"/>
      <c r="UT3" s="307"/>
      <c r="UU3" s="307"/>
      <c r="UV3" s="307"/>
      <c r="UW3" s="307"/>
      <c r="UX3" s="307"/>
      <c r="UY3" s="307"/>
      <c r="UZ3" s="307"/>
      <c r="VA3" s="307"/>
      <c r="VB3" s="307"/>
      <c r="VC3" s="307"/>
      <c r="VD3" s="307"/>
      <c r="VE3" s="307"/>
      <c r="VF3" s="307"/>
      <c r="VG3" s="307"/>
      <c r="VH3" s="307"/>
      <c r="VI3" s="307"/>
      <c r="VJ3" s="307"/>
      <c r="VK3" s="307"/>
      <c r="VL3" s="307"/>
      <c r="VM3" s="307"/>
      <c r="VN3" s="307"/>
      <c r="VO3" s="307"/>
      <c r="VP3" s="307"/>
      <c r="VQ3" s="307"/>
      <c r="VR3" s="307"/>
      <c r="VS3" s="307"/>
      <c r="VT3" s="307"/>
      <c r="VU3" s="307"/>
      <c r="VV3" s="307"/>
      <c r="VW3" s="307"/>
      <c r="VX3" s="307"/>
      <c r="VY3" s="307"/>
      <c r="VZ3" s="307"/>
      <c r="WA3" s="307"/>
      <c r="WB3" s="307"/>
      <c r="WC3" s="307"/>
      <c r="WD3" s="307"/>
      <c r="WE3" s="307"/>
      <c r="WF3" s="307"/>
      <c r="WG3" s="307"/>
      <c r="WH3" s="307"/>
      <c r="WI3" s="307"/>
      <c r="WJ3" s="307"/>
      <c r="WK3" s="307"/>
      <c r="WL3" s="307"/>
      <c r="WM3" s="307"/>
      <c r="WN3" s="307"/>
      <c r="WO3" s="307"/>
      <c r="WP3" s="307"/>
      <c r="WQ3" s="307"/>
      <c r="WR3" s="307"/>
      <c r="WS3" s="307"/>
      <c r="WT3" s="307"/>
      <c r="WU3" s="307"/>
      <c r="WV3" s="307"/>
      <c r="WW3" s="307"/>
      <c r="WX3" s="307"/>
      <c r="WY3" s="307"/>
      <c r="WZ3" s="307"/>
      <c r="XA3" s="307"/>
      <c r="XB3" s="307"/>
      <c r="XC3" s="307"/>
      <c r="XD3" s="307"/>
      <c r="XE3" s="307"/>
      <c r="XF3" s="307"/>
      <c r="XG3" s="307"/>
      <c r="XH3" s="307"/>
      <c r="XI3" s="307"/>
      <c r="XJ3" s="307"/>
      <c r="XK3" s="307"/>
      <c r="XL3" s="307"/>
      <c r="XM3" s="307"/>
      <c r="XN3" s="307"/>
      <c r="XO3" s="307"/>
      <c r="XP3" s="307"/>
      <c r="XQ3" s="307"/>
      <c r="XR3" s="307"/>
      <c r="XS3" s="307"/>
      <c r="XT3" s="307"/>
      <c r="XU3" s="307"/>
      <c r="XV3" s="307"/>
      <c r="XW3" s="307"/>
      <c r="XX3" s="307"/>
      <c r="XY3" s="307"/>
      <c r="XZ3" s="307"/>
      <c r="YA3" s="307"/>
      <c r="YB3" s="307"/>
      <c r="YC3" s="307"/>
      <c r="YD3" s="307"/>
      <c r="YE3" s="307"/>
      <c r="YF3" s="307"/>
      <c r="YG3" s="307"/>
      <c r="YH3" s="307"/>
      <c r="YI3" s="307"/>
      <c r="YJ3" s="307"/>
      <c r="YK3" s="307"/>
      <c r="YL3" s="307"/>
      <c r="YM3" s="307"/>
      <c r="YN3" s="307"/>
      <c r="YO3" s="307"/>
      <c r="YP3" s="307"/>
      <c r="YQ3" s="307"/>
      <c r="YR3" s="307"/>
      <c r="YS3" s="307"/>
      <c r="YT3" s="307"/>
      <c r="YU3" s="307"/>
      <c r="YV3" s="307"/>
      <c r="YW3" s="307"/>
      <c r="YX3" s="307"/>
      <c r="YY3" s="307"/>
      <c r="YZ3" s="307"/>
      <c r="ZA3" s="307"/>
      <c r="ZB3" s="307"/>
      <c r="ZC3" s="307"/>
      <c r="ZD3" s="307"/>
      <c r="ZE3" s="307"/>
      <c r="ZF3" s="307"/>
      <c r="ZG3" s="307"/>
      <c r="ZH3" s="307"/>
      <c r="ZI3" s="307"/>
      <c r="ZJ3" s="307"/>
      <c r="ZK3" s="307"/>
      <c r="ZL3" s="307"/>
      <c r="ZM3" s="307"/>
      <c r="ZN3" s="307"/>
      <c r="ZO3" s="307"/>
      <c r="ZP3" s="307"/>
      <c r="ZQ3" s="307"/>
      <c r="ZR3" s="307"/>
      <c r="ZS3" s="307"/>
      <c r="ZT3" s="307"/>
      <c r="ZU3" s="307"/>
      <c r="ZV3" s="307"/>
      <c r="ZW3" s="307"/>
      <c r="ZX3" s="307"/>
      <c r="ZY3" s="307"/>
      <c r="ZZ3" s="307"/>
    </row>
    <row r="4" spans="1:702" s="3" customFormat="1" ht="13.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27"/>
      <c r="M4" s="127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</row>
    <row r="5" spans="1:702" s="3" customFormat="1" ht="16.5" thickBot="1">
      <c r="A5" s="89" t="s">
        <v>232</v>
      </c>
      <c r="B5" s="10"/>
      <c r="C5" s="10"/>
      <c r="D5" s="10"/>
      <c r="E5" s="10"/>
      <c r="F5" s="10"/>
      <c r="G5" s="10"/>
      <c r="H5" s="10"/>
      <c r="I5" s="10"/>
      <c r="J5" s="10"/>
      <c r="K5" s="10"/>
      <c r="L5" s="127"/>
      <c r="M5" s="127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</row>
    <row r="6" spans="1:702" s="165" customFormat="1" ht="13.5" customHeight="1">
      <c r="A6" s="258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9"/>
      <c r="M6" s="259"/>
      <c r="N6" s="321"/>
      <c r="O6" s="321"/>
      <c r="P6" s="321"/>
      <c r="Q6" s="321"/>
      <c r="R6" s="321"/>
      <c r="S6" s="321"/>
      <c r="T6" s="321"/>
      <c r="U6" s="321"/>
      <c r="V6" s="307"/>
      <c r="W6" s="307"/>
      <c r="X6" s="307"/>
      <c r="Y6" s="307"/>
      <c r="Z6" s="307"/>
      <c r="AA6" s="307"/>
      <c r="AB6" s="307"/>
      <c r="AC6" s="307"/>
      <c r="AD6" s="307"/>
      <c r="AE6" s="307"/>
      <c r="AF6" s="307"/>
      <c r="AG6" s="307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  <c r="CO6" s="307"/>
      <c r="CP6" s="307"/>
      <c r="CQ6" s="307"/>
      <c r="CR6" s="307"/>
      <c r="CS6" s="307"/>
      <c r="CT6" s="307"/>
      <c r="CU6" s="307"/>
      <c r="CV6" s="307"/>
      <c r="CW6" s="307"/>
      <c r="CX6" s="307"/>
      <c r="CY6" s="307"/>
      <c r="CZ6" s="307"/>
      <c r="DA6" s="307"/>
      <c r="DB6" s="307"/>
      <c r="DC6" s="307"/>
      <c r="DD6" s="307"/>
      <c r="DE6" s="307"/>
      <c r="DF6" s="307"/>
      <c r="DG6" s="307"/>
      <c r="DH6" s="307"/>
      <c r="DI6" s="307"/>
      <c r="DJ6" s="307"/>
      <c r="DK6" s="307"/>
      <c r="DL6" s="307"/>
      <c r="DM6" s="307"/>
      <c r="DN6" s="307"/>
      <c r="DO6" s="307"/>
      <c r="DP6" s="307"/>
      <c r="DQ6" s="307"/>
      <c r="DR6" s="307"/>
      <c r="DS6" s="307"/>
      <c r="DT6" s="307"/>
      <c r="DU6" s="307"/>
      <c r="DV6" s="307"/>
      <c r="DW6" s="307"/>
      <c r="DX6" s="307"/>
      <c r="DY6" s="307"/>
      <c r="DZ6" s="307"/>
      <c r="EA6" s="307"/>
      <c r="EB6" s="307"/>
      <c r="EC6" s="307"/>
      <c r="ED6" s="307"/>
      <c r="EE6" s="307"/>
      <c r="EF6" s="307"/>
      <c r="EG6" s="307"/>
      <c r="EH6" s="307"/>
      <c r="EI6" s="307"/>
      <c r="EJ6" s="307"/>
      <c r="EK6" s="307"/>
      <c r="EL6" s="307"/>
      <c r="EM6" s="307"/>
      <c r="EN6" s="307"/>
      <c r="EO6" s="307"/>
      <c r="EP6" s="307"/>
      <c r="EQ6" s="307"/>
      <c r="ER6" s="307"/>
      <c r="ES6" s="307"/>
      <c r="ET6" s="307"/>
      <c r="EU6" s="307"/>
      <c r="EV6" s="307"/>
      <c r="EW6" s="307"/>
      <c r="EX6" s="307"/>
      <c r="EY6" s="307"/>
      <c r="EZ6" s="307"/>
      <c r="FA6" s="307"/>
      <c r="FB6" s="307"/>
      <c r="FC6" s="307"/>
      <c r="FD6" s="307"/>
      <c r="FE6" s="307"/>
      <c r="FF6" s="307"/>
      <c r="FG6" s="307"/>
      <c r="FH6" s="307"/>
      <c r="FI6" s="307"/>
      <c r="FJ6" s="307"/>
      <c r="FK6" s="307"/>
      <c r="FL6" s="307"/>
      <c r="FM6" s="307"/>
      <c r="FN6" s="307"/>
      <c r="FO6" s="307"/>
      <c r="FP6" s="307"/>
      <c r="FQ6" s="307"/>
      <c r="FR6" s="307"/>
      <c r="FS6" s="307"/>
      <c r="FT6" s="307"/>
      <c r="FU6" s="307"/>
      <c r="FV6" s="307"/>
      <c r="FW6" s="307"/>
      <c r="FX6" s="307"/>
      <c r="FY6" s="307"/>
      <c r="FZ6" s="307"/>
      <c r="GA6" s="307"/>
      <c r="GB6" s="307"/>
      <c r="GC6" s="307"/>
      <c r="GD6" s="307"/>
      <c r="GE6" s="307"/>
      <c r="GF6" s="307"/>
      <c r="GG6" s="307"/>
      <c r="GH6" s="307"/>
      <c r="GI6" s="307"/>
      <c r="GJ6" s="307"/>
      <c r="GK6" s="307"/>
      <c r="GL6" s="307"/>
      <c r="GM6" s="307"/>
      <c r="GN6" s="307"/>
      <c r="GO6" s="307"/>
      <c r="GP6" s="307"/>
      <c r="GQ6" s="307"/>
      <c r="GR6" s="307"/>
      <c r="GS6" s="307"/>
      <c r="GT6" s="307"/>
      <c r="GU6" s="307"/>
      <c r="GV6" s="307"/>
      <c r="GW6" s="307"/>
      <c r="GX6" s="307"/>
      <c r="GY6" s="307"/>
      <c r="GZ6" s="307"/>
      <c r="HA6" s="307"/>
      <c r="HB6" s="307"/>
      <c r="HC6" s="307"/>
      <c r="HD6" s="307"/>
      <c r="HE6" s="307"/>
      <c r="HF6" s="307"/>
      <c r="HG6" s="307"/>
      <c r="HH6" s="307"/>
      <c r="HI6" s="307"/>
      <c r="HJ6" s="307"/>
      <c r="HK6" s="307"/>
      <c r="HL6" s="307"/>
      <c r="HM6" s="307"/>
      <c r="HN6" s="307"/>
      <c r="HO6" s="307"/>
      <c r="HP6" s="307"/>
      <c r="HQ6" s="307"/>
      <c r="HR6" s="307"/>
      <c r="HS6" s="307"/>
      <c r="HT6" s="307"/>
      <c r="HU6" s="307"/>
      <c r="HV6" s="307"/>
      <c r="HW6" s="307"/>
      <c r="HX6" s="307"/>
      <c r="HY6" s="307"/>
      <c r="HZ6" s="307"/>
      <c r="IA6" s="307"/>
      <c r="IB6" s="307"/>
      <c r="IC6" s="307"/>
      <c r="ID6" s="307"/>
      <c r="IE6" s="307"/>
      <c r="IF6" s="307"/>
      <c r="IG6" s="307"/>
      <c r="IH6" s="307"/>
      <c r="II6" s="307"/>
      <c r="IJ6" s="307"/>
      <c r="IK6" s="307"/>
      <c r="IL6" s="307"/>
      <c r="IM6" s="307"/>
      <c r="IN6" s="307"/>
      <c r="IO6" s="307"/>
      <c r="IP6" s="307"/>
      <c r="IQ6" s="307"/>
      <c r="IR6" s="307"/>
      <c r="IS6" s="307"/>
      <c r="IT6" s="307"/>
      <c r="IU6" s="307"/>
      <c r="IV6" s="307"/>
      <c r="IW6" s="307"/>
      <c r="IX6" s="307"/>
      <c r="IY6" s="307"/>
      <c r="IZ6" s="307"/>
      <c r="JA6" s="307"/>
      <c r="JB6" s="307"/>
      <c r="JC6" s="307"/>
      <c r="JD6" s="307"/>
      <c r="JE6" s="307"/>
      <c r="JF6" s="307"/>
      <c r="JG6" s="307"/>
      <c r="JH6" s="307"/>
      <c r="JI6" s="307"/>
      <c r="JJ6" s="307"/>
      <c r="JK6" s="307"/>
      <c r="JL6" s="307"/>
      <c r="JM6" s="307"/>
      <c r="JN6" s="307"/>
      <c r="JO6" s="307"/>
      <c r="JP6" s="307"/>
      <c r="JQ6" s="307"/>
      <c r="JR6" s="307"/>
      <c r="JS6" s="307"/>
      <c r="JT6" s="307"/>
      <c r="JU6" s="307"/>
      <c r="JV6" s="307"/>
      <c r="JW6" s="307"/>
      <c r="JX6" s="307"/>
      <c r="JY6" s="307"/>
      <c r="JZ6" s="307"/>
      <c r="KA6" s="307"/>
      <c r="KB6" s="307"/>
      <c r="KC6" s="307"/>
      <c r="KD6" s="307"/>
      <c r="KE6" s="307"/>
      <c r="KF6" s="307"/>
      <c r="KG6" s="307"/>
      <c r="KH6" s="307"/>
      <c r="KI6" s="307"/>
      <c r="KJ6" s="307"/>
      <c r="KK6" s="307"/>
      <c r="KL6" s="307"/>
      <c r="KM6" s="307"/>
      <c r="KN6" s="307"/>
      <c r="KO6" s="307"/>
      <c r="KP6" s="307"/>
      <c r="KQ6" s="307"/>
      <c r="KR6" s="307"/>
      <c r="KS6" s="307"/>
      <c r="KT6" s="307"/>
      <c r="KU6" s="307"/>
      <c r="KV6" s="307"/>
      <c r="KW6" s="307"/>
      <c r="KX6" s="307"/>
      <c r="KY6" s="307"/>
      <c r="KZ6" s="307"/>
      <c r="LA6" s="307"/>
      <c r="LB6" s="307"/>
      <c r="LC6" s="307"/>
      <c r="LD6" s="307"/>
      <c r="LE6" s="307"/>
      <c r="LF6" s="307"/>
      <c r="LG6" s="307"/>
      <c r="LH6" s="307"/>
      <c r="LI6" s="307"/>
      <c r="LJ6" s="307"/>
      <c r="LK6" s="307"/>
      <c r="LL6" s="307"/>
      <c r="LM6" s="307"/>
      <c r="LN6" s="307"/>
      <c r="LO6" s="307"/>
      <c r="LP6" s="307"/>
      <c r="LQ6" s="307"/>
      <c r="LR6" s="307"/>
      <c r="LS6" s="307"/>
      <c r="LT6" s="307"/>
      <c r="LU6" s="307"/>
      <c r="LV6" s="307"/>
      <c r="LW6" s="307"/>
      <c r="LX6" s="307"/>
      <c r="LY6" s="307"/>
      <c r="LZ6" s="307"/>
      <c r="MA6" s="307"/>
      <c r="MB6" s="307"/>
      <c r="MC6" s="307"/>
      <c r="MD6" s="307"/>
      <c r="ME6" s="307"/>
      <c r="MF6" s="307"/>
      <c r="MG6" s="307"/>
      <c r="MH6" s="307"/>
      <c r="MI6" s="307"/>
      <c r="MJ6" s="307"/>
      <c r="MK6" s="307"/>
      <c r="ML6" s="307"/>
      <c r="MM6" s="307"/>
      <c r="MN6" s="307"/>
      <c r="MO6" s="307"/>
      <c r="MP6" s="307"/>
      <c r="MQ6" s="307"/>
      <c r="MR6" s="307"/>
      <c r="MS6" s="307"/>
      <c r="MT6" s="307"/>
      <c r="MU6" s="307"/>
      <c r="MV6" s="307"/>
      <c r="MW6" s="307"/>
      <c r="MX6" s="307"/>
      <c r="MY6" s="307"/>
      <c r="MZ6" s="307"/>
      <c r="NA6" s="307"/>
      <c r="NB6" s="307"/>
      <c r="NC6" s="307"/>
      <c r="ND6" s="307"/>
      <c r="NE6" s="307"/>
      <c r="NF6" s="307"/>
      <c r="NG6" s="307"/>
      <c r="NH6" s="307"/>
      <c r="NI6" s="307"/>
      <c r="NJ6" s="307"/>
      <c r="NK6" s="307"/>
      <c r="NL6" s="307"/>
      <c r="NM6" s="307"/>
      <c r="NN6" s="307"/>
      <c r="NO6" s="307"/>
      <c r="NP6" s="307"/>
      <c r="NQ6" s="307"/>
      <c r="NR6" s="307"/>
      <c r="NS6" s="307"/>
      <c r="NT6" s="307"/>
      <c r="NU6" s="307"/>
      <c r="NV6" s="307"/>
      <c r="NW6" s="307"/>
      <c r="NX6" s="307"/>
      <c r="NY6" s="307"/>
      <c r="NZ6" s="307"/>
      <c r="OA6" s="307"/>
      <c r="OB6" s="307"/>
      <c r="OC6" s="307"/>
      <c r="OD6" s="307"/>
      <c r="OE6" s="307"/>
      <c r="OF6" s="307"/>
      <c r="OG6" s="307"/>
      <c r="OH6" s="307"/>
      <c r="OI6" s="307"/>
      <c r="OJ6" s="307"/>
      <c r="OK6" s="307"/>
      <c r="OL6" s="307"/>
      <c r="OM6" s="307"/>
      <c r="ON6" s="307"/>
      <c r="OO6" s="307"/>
      <c r="OP6" s="307"/>
      <c r="OQ6" s="307"/>
      <c r="OR6" s="307"/>
      <c r="OS6" s="307"/>
      <c r="OT6" s="307"/>
      <c r="OU6" s="307"/>
      <c r="OV6" s="307"/>
      <c r="OW6" s="307"/>
      <c r="OX6" s="307"/>
      <c r="OY6" s="307"/>
      <c r="OZ6" s="307"/>
      <c r="PA6" s="307"/>
      <c r="PB6" s="307"/>
      <c r="PC6" s="307"/>
      <c r="PD6" s="307"/>
      <c r="PE6" s="307"/>
      <c r="PF6" s="307"/>
      <c r="PG6" s="307"/>
      <c r="PH6" s="307"/>
      <c r="PI6" s="307"/>
      <c r="PJ6" s="307"/>
      <c r="PK6" s="307"/>
      <c r="PL6" s="307"/>
      <c r="PM6" s="307"/>
      <c r="PN6" s="307"/>
      <c r="PO6" s="307"/>
      <c r="PP6" s="307"/>
      <c r="PQ6" s="307"/>
      <c r="PR6" s="307"/>
      <c r="PS6" s="307"/>
      <c r="PT6" s="307"/>
      <c r="PU6" s="307"/>
      <c r="PV6" s="307"/>
      <c r="PW6" s="307"/>
      <c r="PX6" s="307"/>
      <c r="PY6" s="307"/>
      <c r="PZ6" s="307"/>
      <c r="QA6" s="307"/>
      <c r="QB6" s="307"/>
      <c r="QC6" s="307"/>
      <c r="QD6" s="307"/>
      <c r="QE6" s="307"/>
      <c r="QF6" s="307"/>
      <c r="QG6" s="307"/>
      <c r="QH6" s="307"/>
      <c r="QI6" s="307"/>
      <c r="QJ6" s="307"/>
      <c r="QK6" s="307"/>
      <c r="QL6" s="307"/>
      <c r="QM6" s="307"/>
      <c r="QN6" s="307"/>
      <c r="QO6" s="307"/>
      <c r="QP6" s="307"/>
      <c r="QQ6" s="307"/>
      <c r="QR6" s="307"/>
      <c r="QS6" s="307"/>
      <c r="QT6" s="307"/>
      <c r="QU6" s="307"/>
      <c r="QV6" s="307"/>
      <c r="QW6" s="307"/>
      <c r="QX6" s="307"/>
      <c r="QY6" s="307"/>
      <c r="QZ6" s="307"/>
      <c r="RA6" s="307"/>
      <c r="RB6" s="307"/>
      <c r="RC6" s="307"/>
      <c r="RD6" s="307"/>
      <c r="RE6" s="307"/>
      <c r="RF6" s="307"/>
      <c r="RG6" s="307"/>
      <c r="RH6" s="307"/>
      <c r="RI6" s="307"/>
      <c r="RJ6" s="307"/>
      <c r="RK6" s="307"/>
      <c r="RL6" s="307"/>
      <c r="RM6" s="307"/>
      <c r="RN6" s="307"/>
      <c r="RO6" s="307"/>
      <c r="RP6" s="307"/>
      <c r="RQ6" s="307"/>
      <c r="RR6" s="307"/>
      <c r="RS6" s="307"/>
      <c r="RT6" s="307"/>
      <c r="RU6" s="307"/>
      <c r="RV6" s="307"/>
      <c r="RW6" s="307"/>
      <c r="RX6" s="307"/>
      <c r="RY6" s="307"/>
      <c r="RZ6" s="307"/>
      <c r="SA6" s="307"/>
      <c r="SB6" s="307"/>
      <c r="SC6" s="307"/>
      <c r="SD6" s="307"/>
      <c r="SE6" s="307"/>
      <c r="SF6" s="307"/>
      <c r="SG6" s="307"/>
      <c r="SH6" s="307"/>
      <c r="SI6" s="307"/>
      <c r="SJ6" s="307"/>
      <c r="SK6" s="307"/>
      <c r="SL6" s="307"/>
      <c r="SM6" s="307"/>
      <c r="SN6" s="307"/>
      <c r="SO6" s="307"/>
      <c r="SP6" s="307"/>
      <c r="SQ6" s="307"/>
      <c r="SR6" s="307"/>
      <c r="SS6" s="307"/>
      <c r="ST6" s="307"/>
      <c r="SU6" s="307"/>
      <c r="SV6" s="307"/>
      <c r="SW6" s="307"/>
      <c r="SX6" s="307"/>
      <c r="SY6" s="307"/>
      <c r="SZ6" s="307"/>
      <c r="TA6" s="307"/>
      <c r="TB6" s="307"/>
      <c r="TC6" s="307"/>
      <c r="TD6" s="307"/>
      <c r="TE6" s="307"/>
      <c r="TF6" s="307"/>
      <c r="TG6" s="307"/>
      <c r="TH6" s="307"/>
      <c r="TI6" s="307"/>
      <c r="TJ6" s="307"/>
      <c r="TK6" s="307"/>
      <c r="TL6" s="307"/>
      <c r="TM6" s="307"/>
      <c r="TN6" s="307"/>
      <c r="TO6" s="307"/>
      <c r="TP6" s="307"/>
      <c r="TQ6" s="307"/>
      <c r="TR6" s="307"/>
      <c r="TS6" s="307"/>
      <c r="TT6" s="307"/>
      <c r="TU6" s="307"/>
      <c r="TV6" s="307"/>
      <c r="TW6" s="307"/>
      <c r="TX6" s="307"/>
      <c r="TY6" s="307"/>
      <c r="TZ6" s="307"/>
      <c r="UA6" s="307"/>
      <c r="UB6" s="307"/>
      <c r="UC6" s="307"/>
      <c r="UD6" s="307"/>
      <c r="UE6" s="307"/>
      <c r="UF6" s="307"/>
      <c r="UG6" s="307"/>
      <c r="UH6" s="307"/>
      <c r="UI6" s="307"/>
      <c r="UJ6" s="307"/>
      <c r="UK6" s="307"/>
      <c r="UL6" s="307"/>
      <c r="UM6" s="307"/>
      <c r="UN6" s="307"/>
      <c r="UO6" s="307"/>
      <c r="UP6" s="307"/>
      <c r="UQ6" s="307"/>
      <c r="UR6" s="307"/>
      <c r="US6" s="307"/>
      <c r="UT6" s="307"/>
      <c r="UU6" s="307"/>
      <c r="UV6" s="307"/>
      <c r="UW6" s="307"/>
      <c r="UX6" s="307"/>
      <c r="UY6" s="307"/>
      <c r="UZ6" s="307"/>
      <c r="VA6" s="307"/>
      <c r="VB6" s="307"/>
      <c r="VC6" s="307"/>
      <c r="VD6" s="307"/>
      <c r="VE6" s="307"/>
      <c r="VF6" s="307"/>
      <c r="VG6" s="307"/>
      <c r="VH6" s="307"/>
      <c r="VI6" s="307"/>
      <c r="VJ6" s="307"/>
      <c r="VK6" s="307"/>
      <c r="VL6" s="307"/>
      <c r="VM6" s="307"/>
      <c r="VN6" s="307"/>
      <c r="VO6" s="307"/>
      <c r="VP6" s="307"/>
      <c r="VQ6" s="307"/>
      <c r="VR6" s="307"/>
      <c r="VS6" s="307"/>
      <c r="VT6" s="307"/>
      <c r="VU6" s="307"/>
      <c r="VV6" s="307"/>
      <c r="VW6" s="307"/>
      <c r="VX6" s="307"/>
      <c r="VY6" s="307"/>
      <c r="VZ6" s="307"/>
      <c r="WA6" s="307"/>
      <c r="WB6" s="307"/>
      <c r="WC6" s="307"/>
      <c r="WD6" s="307"/>
      <c r="WE6" s="307"/>
      <c r="WF6" s="307"/>
      <c r="WG6" s="307"/>
      <c r="WH6" s="307"/>
      <c r="WI6" s="307"/>
      <c r="WJ6" s="307"/>
      <c r="WK6" s="307"/>
      <c r="WL6" s="307"/>
      <c r="WM6" s="307"/>
      <c r="WN6" s="307"/>
      <c r="WO6" s="307"/>
      <c r="WP6" s="307"/>
      <c r="WQ6" s="307"/>
      <c r="WR6" s="307"/>
      <c r="WS6" s="307"/>
      <c r="WT6" s="307"/>
      <c r="WU6" s="307"/>
      <c r="WV6" s="307"/>
      <c r="WW6" s="307"/>
      <c r="WX6" s="307"/>
      <c r="WY6" s="307"/>
      <c r="WZ6" s="307"/>
      <c r="XA6" s="307"/>
      <c r="XB6" s="307"/>
      <c r="XC6" s="307"/>
      <c r="XD6" s="307"/>
      <c r="XE6" s="307"/>
      <c r="XF6" s="307"/>
      <c r="XG6" s="307"/>
      <c r="XH6" s="307"/>
      <c r="XI6" s="307"/>
      <c r="XJ6" s="307"/>
      <c r="XK6" s="307"/>
      <c r="XL6" s="307"/>
      <c r="XM6" s="307"/>
      <c r="XN6" s="307"/>
      <c r="XO6" s="307"/>
      <c r="XP6" s="307"/>
      <c r="XQ6" s="307"/>
      <c r="XR6" s="307"/>
      <c r="XS6" s="307"/>
      <c r="XT6" s="307"/>
      <c r="XU6" s="307"/>
      <c r="XV6" s="307"/>
      <c r="XW6" s="307"/>
      <c r="XX6" s="307"/>
      <c r="XY6" s="307"/>
      <c r="XZ6" s="307"/>
      <c r="YA6" s="307"/>
      <c r="YB6" s="307"/>
      <c r="YC6" s="307"/>
      <c r="YD6" s="307"/>
      <c r="YE6" s="307"/>
      <c r="YF6" s="307"/>
      <c r="YG6" s="307"/>
      <c r="YH6" s="307"/>
      <c r="YI6" s="307"/>
      <c r="YJ6" s="307"/>
      <c r="YK6" s="307"/>
      <c r="YL6" s="307"/>
      <c r="YM6" s="307"/>
      <c r="YN6" s="307"/>
      <c r="YO6" s="307"/>
      <c r="YP6" s="307"/>
      <c r="YQ6" s="307"/>
      <c r="YR6" s="307"/>
      <c r="YS6" s="307"/>
      <c r="YT6" s="307"/>
      <c r="YU6" s="307"/>
      <c r="YV6" s="307"/>
      <c r="YW6" s="307"/>
      <c r="YX6" s="307"/>
      <c r="YY6" s="307"/>
      <c r="YZ6" s="307"/>
      <c r="ZA6" s="307"/>
      <c r="ZB6" s="307"/>
      <c r="ZC6" s="307"/>
      <c r="ZD6" s="307"/>
      <c r="ZE6" s="307"/>
      <c r="ZF6" s="307"/>
      <c r="ZG6" s="307"/>
      <c r="ZH6" s="307"/>
      <c r="ZI6" s="307"/>
      <c r="ZJ6" s="307"/>
      <c r="ZK6" s="307"/>
      <c r="ZL6" s="307"/>
      <c r="ZM6" s="307"/>
      <c r="ZN6" s="307"/>
      <c r="ZO6" s="307"/>
      <c r="ZP6" s="307"/>
      <c r="ZQ6" s="307"/>
      <c r="ZR6" s="307"/>
      <c r="ZS6" s="307"/>
      <c r="ZT6" s="307"/>
      <c r="ZU6" s="307"/>
      <c r="ZV6" s="307"/>
      <c r="ZW6" s="307"/>
      <c r="ZX6" s="307"/>
      <c r="ZY6" s="307"/>
      <c r="ZZ6" s="307"/>
    </row>
    <row r="7" spans="1:702" s="165" customFormat="1" ht="15" customHeight="1">
      <c r="A7" s="161"/>
      <c r="B7" s="134">
        <v>2000</v>
      </c>
      <c r="C7" s="134">
        <v>2001</v>
      </c>
      <c r="D7" s="134">
        <v>2002</v>
      </c>
      <c r="E7" s="134">
        <v>2003</v>
      </c>
      <c r="F7" s="134">
        <v>2004</v>
      </c>
      <c r="G7" s="134">
        <v>2005</v>
      </c>
      <c r="H7" s="134">
        <v>2006</v>
      </c>
      <c r="I7" s="134">
        <v>2007</v>
      </c>
      <c r="J7" s="134">
        <v>2008</v>
      </c>
      <c r="K7" s="134">
        <v>2009</v>
      </c>
      <c r="L7" s="134">
        <v>2010</v>
      </c>
      <c r="M7" s="134">
        <v>2011</v>
      </c>
      <c r="N7" s="134">
        <v>2012</v>
      </c>
      <c r="O7" s="136">
        <v>2013</v>
      </c>
      <c r="P7" s="136">
        <v>2014</v>
      </c>
      <c r="Q7" s="136">
        <v>2015</v>
      </c>
      <c r="R7" s="136">
        <v>2016</v>
      </c>
      <c r="S7" s="136">
        <v>2017</v>
      </c>
      <c r="T7" s="136">
        <v>2018</v>
      </c>
      <c r="U7" s="136">
        <v>2019</v>
      </c>
      <c r="V7" s="307"/>
      <c r="W7" s="307"/>
      <c r="X7" s="307"/>
      <c r="Y7" s="307"/>
      <c r="Z7" s="307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  <c r="CO7" s="307"/>
      <c r="CP7" s="307"/>
      <c r="CQ7" s="307"/>
      <c r="CR7" s="307"/>
      <c r="CS7" s="307"/>
      <c r="CT7" s="307"/>
      <c r="CU7" s="307"/>
      <c r="CV7" s="307"/>
      <c r="CW7" s="307"/>
      <c r="CX7" s="307"/>
      <c r="CY7" s="307"/>
      <c r="CZ7" s="307"/>
      <c r="DA7" s="307"/>
      <c r="DB7" s="307"/>
      <c r="DC7" s="307"/>
      <c r="DD7" s="307"/>
      <c r="DE7" s="307"/>
      <c r="DF7" s="307"/>
      <c r="DG7" s="307"/>
      <c r="DH7" s="307"/>
      <c r="DI7" s="307"/>
      <c r="DJ7" s="307"/>
      <c r="DK7" s="307"/>
      <c r="DL7" s="307"/>
      <c r="DM7" s="307"/>
      <c r="DN7" s="307"/>
      <c r="DO7" s="307"/>
      <c r="DP7" s="307"/>
      <c r="DQ7" s="307"/>
      <c r="DR7" s="307"/>
      <c r="DS7" s="307"/>
      <c r="DT7" s="307"/>
      <c r="DU7" s="307"/>
      <c r="DV7" s="307"/>
      <c r="DW7" s="307"/>
      <c r="DX7" s="307"/>
      <c r="DY7" s="307"/>
      <c r="DZ7" s="307"/>
      <c r="EA7" s="307"/>
      <c r="EB7" s="307"/>
      <c r="EC7" s="307"/>
      <c r="ED7" s="307"/>
      <c r="EE7" s="307"/>
      <c r="EF7" s="307"/>
      <c r="EG7" s="307"/>
      <c r="EH7" s="307"/>
      <c r="EI7" s="307"/>
      <c r="EJ7" s="307"/>
      <c r="EK7" s="307"/>
      <c r="EL7" s="307"/>
      <c r="EM7" s="307"/>
      <c r="EN7" s="307"/>
      <c r="EO7" s="307"/>
      <c r="EP7" s="307"/>
      <c r="EQ7" s="307"/>
      <c r="ER7" s="307"/>
      <c r="ES7" s="307"/>
      <c r="ET7" s="307"/>
      <c r="EU7" s="307"/>
      <c r="EV7" s="307"/>
      <c r="EW7" s="307"/>
      <c r="EX7" s="307"/>
      <c r="EY7" s="307"/>
      <c r="EZ7" s="307"/>
      <c r="FA7" s="307"/>
      <c r="FB7" s="307"/>
      <c r="FC7" s="307"/>
      <c r="FD7" s="307"/>
      <c r="FE7" s="307"/>
      <c r="FF7" s="307"/>
      <c r="FG7" s="307"/>
      <c r="FH7" s="307"/>
      <c r="FI7" s="307"/>
      <c r="FJ7" s="307"/>
      <c r="FK7" s="307"/>
      <c r="FL7" s="307"/>
      <c r="FM7" s="307"/>
      <c r="FN7" s="307"/>
      <c r="FO7" s="307"/>
      <c r="FP7" s="307"/>
      <c r="FQ7" s="307"/>
      <c r="FR7" s="307"/>
      <c r="FS7" s="307"/>
      <c r="FT7" s="307"/>
      <c r="FU7" s="307"/>
      <c r="FV7" s="307"/>
      <c r="FW7" s="307"/>
      <c r="FX7" s="307"/>
      <c r="FY7" s="307"/>
      <c r="FZ7" s="307"/>
      <c r="GA7" s="307"/>
      <c r="GB7" s="307"/>
      <c r="GC7" s="307"/>
      <c r="GD7" s="307"/>
      <c r="GE7" s="307"/>
      <c r="GF7" s="307"/>
      <c r="GG7" s="307"/>
      <c r="GH7" s="307"/>
      <c r="GI7" s="307"/>
      <c r="GJ7" s="307"/>
      <c r="GK7" s="307"/>
      <c r="GL7" s="307"/>
      <c r="GM7" s="307"/>
      <c r="GN7" s="307"/>
      <c r="GO7" s="307"/>
      <c r="GP7" s="307"/>
      <c r="GQ7" s="307"/>
      <c r="GR7" s="307"/>
      <c r="GS7" s="307"/>
      <c r="GT7" s="307"/>
      <c r="GU7" s="307"/>
      <c r="GV7" s="307"/>
      <c r="GW7" s="307"/>
      <c r="GX7" s="307"/>
      <c r="GY7" s="307"/>
      <c r="GZ7" s="307"/>
      <c r="HA7" s="307"/>
      <c r="HB7" s="307"/>
      <c r="HC7" s="307"/>
      <c r="HD7" s="307"/>
      <c r="HE7" s="307"/>
      <c r="HF7" s="307"/>
      <c r="HG7" s="307"/>
      <c r="HH7" s="307"/>
      <c r="HI7" s="307"/>
      <c r="HJ7" s="307"/>
      <c r="HK7" s="307"/>
      <c r="HL7" s="307"/>
      <c r="HM7" s="307"/>
      <c r="HN7" s="307"/>
      <c r="HO7" s="307"/>
      <c r="HP7" s="307"/>
      <c r="HQ7" s="307"/>
      <c r="HR7" s="307"/>
      <c r="HS7" s="307"/>
      <c r="HT7" s="307"/>
      <c r="HU7" s="307"/>
      <c r="HV7" s="307"/>
      <c r="HW7" s="307"/>
      <c r="HX7" s="307"/>
      <c r="HY7" s="307"/>
      <c r="HZ7" s="307"/>
      <c r="IA7" s="307"/>
      <c r="IB7" s="307"/>
      <c r="IC7" s="307"/>
      <c r="ID7" s="307"/>
      <c r="IE7" s="307"/>
      <c r="IF7" s="307"/>
      <c r="IG7" s="307"/>
      <c r="IH7" s="307"/>
      <c r="II7" s="307"/>
      <c r="IJ7" s="307"/>
      <c r="IK7" s="307"/>
      <c r="IL7" s="307"/>
      <c r="IM7" s="307"/>
      <c r="IN7" s="307"/>
      <c r="IO7" s="307"/>
      <c r="IP7" s="307"/>
      <c r="IQ7" s="307"/>
      <c r="IR7" s="307"/>
      <c r="IS7" s="307"/>
      <c r="IT7" s="307"/>
      <c r="IU7" s="307"/>
      <c r="IV7" s="307"/>
      <c r="IW7" s="307"/>
      <c r="IX7" s="307"/>
      <c r="IY7" s="307"/>
      <c r="IZ7" s="307"/>
      <c r="JA7" s="307"/>
      <c r="JB7" s="307"/>
      <c r="JC7" s="307"/>
      <c r="JD7" s="307"/>
      <c r="JE7" s="307"/>
      <c r="JF7" s="307"/>
      <c r="JG7" s="307"/>
      <c r="JH7" s="307"/>
      <c r="JI7" s="307"/>
      <c r="JJ7" s="307"/>
      <c r="JK7" s="307"/>
      <c r="JL7" s="307"/>
      <c r="JM7" s="307"/>
      <c r="JN7" s="307"/>
      <c r="JO7" s="307"/>
      <c r="JP7" s="307"/>
      <c r="JQ7" s="307"/>
      <c r="JR7" s="307"/>
      <c r="JS7" s="307"/>
      <c r="JT7" s="307"/>
      <c r="JU7" s="307"/>
      <c r="JV7" s="307"/>
      <c r="JW7" s="307"/>
      <c r="JX7" s="307"/>
      <c r="JY7" s="307"/>
      <c r="JZ7" s="307"/>
      <c r="KA7" s="307"/>
      <c r="KB7" s="307"/>
      <c r="KC7" s="307"/>
      <c r="KD7" s="307"/>
      <c r="KE7" s="307"/>
      <c r="KF7" s="307"/>
      <c r="KG7" s="307"/>
      <c r="KH7" s="307"/>
      <c r="KI7" s="307"/>
      <c r="KJ7" s="307"/>
      <c r="KK7" s="307"/>
      <c r="KL7" s="307"/>
      <c r="KM7" s="307"/>
      <c r="KN7" s="307"/>
      <c r="KO7" s="307"/>
      <c r="KP7" s="307"/>
      <c r="KQ7" s="307"/>
      <c r="KR7" s="307"/>
      <c r="KS7" s="307"/>
      <c r="KT7" s="307"/>
      <c r="KU7" s="307"/>
      <c r="KV7" s="307"/>
      <c r="KW7" s="307"/>
      <c r="KX7" s="307"/>
      <c r="KY7" s="307"/>
      <c r="KZ7" s="307"/>
      <c r="LA7" s="307"/>
      <c r="LB7" s="307"/>
      <c r="LC7" s="307"/>
      <c r="LD7" s="307"/>
      <c r="LE7" s="307"/>
      <c r="LF7" s="307"/>
      <c r="LG7" s="307"/>
      <c r="LH7" s="307"/>
      <c r="LI7" s="307"/>
      <c r="LJ7" s="307"/>
      <c r="LK7" s="307"/>
      <c r="LL7" s="307"/>
      <c r="LM7" s="307"/>
      <c r="LN7" s="307"/>
      <c r="LO7" s="307"/>
      <c r="LP7" s="307"/>
      <c r="LQ7" s="307"/>
      <c r="LR7" s="307"/>
      <c r="LS7" s="307"/>
      <c r="LT7" s="307"/>
      <c r="LU7" s="307"/>
      <c r="LV7" s="307"/>
      <c r="LW7" s="307"/>
      <c r="LX7" s="307"/>
      <c r="LY7" s="307"/>
      <c r="LZ7" s="307"/>
      <c r="MA7" s="307"/>
      <c r="MB7" s="307"/>
      <c r="MC7" s="307"/>
      <c r="MD7" s="307"/>
      <c r="ME7" s="307"/>
      <c r="MF7" s="307"/>
      <c r="MG7" s="307"/>
      <c r="MH7" s="307"/>
      <c r="MI7" s="307"/>
      <c r="MJ7" s="307"/>
      <c r="MK7" s="307"/>
      <c r="ML7" s="307"/>
      <c r="MM7" s="307"/>
      <c r="MN7" s="307"/>
      <c r="MO7" s="307"/>
      <c r="MP7" s="307"/>
      <c r="MQ7" s="307"/>
      <c r="MR7" s="307"/>
      <c r="MS7" s="307"/>
      <c r="MT7" s="307"/>
      <c r="MU7" s="307"/>
      <c r="MV7" s="307"/>
      <c r="MW7" s="307"/>
      <c r="MX7" s="307"/>
      <c r="MY7" s="307"/>
      <c r="MZ7" s="307"/>
      <c r="NA7" s="307"/>
      <c r="NB7" s="307"/>
      <c r="NC7" s="307"/>
      <c r="ND7" s="307"/>
      <c r="NE7" s="307"/>
      <c r="NF7" s="307"/>
      <c r="NG7" s="307"/>
      <c r="NH7" s="307"/>
      <c r="NI7" s="307"/>
      <c r="NJ7" s="307"/>
      <c r="NK7" s="307"/>
      <c r="NL7" s="307"/>
      <c r="NM7" s="307"/>
      <c r="NN7" s="307"/>
      <c r="NO7" s="307"/>
      <c r="NP7" s="307"/>
      <c r="NQ7" s="307"/>
      <c r="NR7" s="307"/>
      <c r="NS7" s="307"/>
      <c r="NT7" s="307"/>
      <c r="NU7" s="307"/>
      <c r="NV7" s="307"/>
      <c r="NW7" s="307"/>
      <c r="NX7" s="307"/>
      <c r="NY7" s="307"/>
      <c r="NZ7" s="307"/>
      <c r="OA7" s="307"/>
      <c r="OB7" s="307"/>
      <c r="OC7" s="307"/>
      <c r="OD7" s="307"/>
      <c r="OE7" s="307"/>
      <c r="OF7" s="307"/>
      <c r="OG7" s="307"/>
      <c r="OH7" s="307"/>
      <c r="OI7" s="307"/>
      <c r="OJ7" s="307"/>
      <c r="OK7" s="307"/>
      <c r="OL7" s="307"/>
      <c r="OM7" s="307"/>
      <c r="ON7" s="307"/>
      <c r="OO7" s="307"/>
      <c r="OP7" s="307"/>
      <c r="OQ7" s="307"/>
      <c r="OR7" s="307"/>
      <c r="OS7" s="307"/>
      <c r="OT7" s="307"/>
      <c r="OU7" s="307"/>
      <c r="OV7" s="307"/>
      <c r="OW7" s="307"/>
      <c r="OX7" s="307"/>
      <c r="OY7" s="307"/>
      <c r="OZ7" s="307"/>
      <c r="PA7" s="307"/>
      <c r="PB7" s="307"/>
      <c r="PC7" s="307"/>
      <c r="PD7" s="307"/>
      <c r="PE7" s="307"/>
      <c r="PF7" s="307"/>
      <c r="PG7" s="307"/>
      <c r="PH7" s="307"/>
      <c r="PI7" s="307"/>
      <c r="PJ7" s="307"/>
      <c r="PK7" s="307"/>
      <c r="PL7" s="307"/>
      <c r="PM7" s="307"/>
      <c r="PN7" s="307"/>
      <c r="PO7" s="307"/>
      <c r="PP7" s="307"/>
      <c r="PQ7" s="307"/>
      <c r="PR7" s="307"/>
      <c r="PS7" s="307"/>
      <c r="PT7" s="307"/>
      <c r="PU7" s="307"/>
      <c r="PV7" s="307"/>
      <c r="PW7" s="307"/>
      <c r="PX7" s="307"/>
      <c r="PY7" s="307"/>
      <c r="PZ7" s="307"/>
      <c r="QA7" s="307"/>
      <c r="QB7" s="307"/>
      <c r="QC7" s="307"/>
      <c r="QD7" s="307"/>
      <c r="QE7" s="307"/>
      <c r="QF7" s="307"/>
      <c r="QG7" s="307"/>
      <c r="QH7" s="307"/>
      <c r="QI7" s="307"/>
      <c r="QJ7" s="307"/>
      <c r="QK7" s="307"/>
      <c r="QL7" s="307"/>
      <c r="QM7" s="307"/>
      <c r="QN7" s="307"/>
      <c r="QO7" s="307"/>
      <c r="QP7" s="307"/>
      <c r="QQ7" s="307"/>
      <c r="QR7" s="307"/>
      <c r="QS7" s="307"/>
      <c r="QT7" s="307"/>
      <c r="QU7" s="307"/>
      <c r="QV7" s="307"/>
      <c r="QW7" s="307"/>
      <c r="QX7" s="307"/>
      <c r="QY7" s="307"/>
      <c r="QZ7" s="307"/>
      <c r="RA7" s="307"/>
      <c r="RB7" s="307"/>
      <c r="RC7" s="307"/>
      <c r="RD7" s="307"/>
      <c r="RE7" s="307"/>
      <c r="RF7" s="307"/>
      <c r="RG7" s="307"/>
      <c r="RH7" s="307"/>
      <c r="RI7" s="307"/>
      <c r="RJ7" s="307"/>
      <c r="RK7" s="307"/>
      <c r="RL7" s="307"/>
      <c r="RM7" s="307"/>
      <c r="RN7" s="307"/>
      <c r="RO7" s="307"/>
      <c r="RP7" s="307"/>
      <c r="RQ7" s="307"/>
      <c r="RR7" s="307"/>
      <c r="RS7" s="307"/>
      <c r="RT7" s="307"/>
      <c r="RU7" s="307"/>
      <c r="RV7" s="307"/>
      <c r="RW7" s="307"/>
      <c r="RX7" s="307"/>
      <c r="RY7" s="307"/>
      <c r="RZ7" s="307"/>
      <c r="SA7" s="307"/>
      <c r="SB7" s="307"/>
      <c r="SC7" s="307"/>
      <c r="SD7" s="307"/>
      <c r="SE7" s="307"/>
      <c r="SF7" s="307"/>
      <c r="SG7" s="307"/>
      <c r="SH7" s="307"/>
      <c r="SI7" s="307"/>
      <c r="SJ7" s="307"/>
      <c r="SK7" s="307"/>
      <c r="SL7" s="307"/>
      <c r="SM7" s="307"/>
      <c r="SN7" s="307"/>
      <c r="SO7" s="307"/>
      <c r="SP7" s="307"/>
      <c r="SQ7" s="307"/>
      <c r="SR7" s="307"/>
      <c r="SS7" s="307"/>
      <c r="ST7" s="307"/>
      <c r="SU7" s="307"/>
      <c r="SV7" s="307"/>
      <c r="SW7" s="307"/>
      <c r="SX7" s="307"/>
      <c r="SY7" s="307"/>
      <c r="SZ7" s="307"/>
      <c r="TA7" s="307"/>
      <c r="TB7" s="307"/>
      <c r="TC7" s="307"/>
      <c r="TD7" s="307"/>
      <c r="TE7" s="307"/>
      <c r="TF7" s="307"/>
      <c r="TG7" s="307"/>
      <c r="TH7" s="307"/>
      <c r="TI7" s="307"/>
      <c r="TJ7" s="307"/>
      <c r="TK7" s="307"/>
      <c r="TL7" s="307"/>
      <c r="TM7" s="307"/>
      <c r="TN7" s="307"/>
      <c r="TO7" s="307"/>
      <c r="TP7" s="307"/>
      <c r="TQ7" s="307"/>
      <c r="TR7" s="307"/>
      <c r="TS7" s="307"/>
      <c r="TT7" s="307"/>
      <c r="TU7" s="307"/>
      <c r="TV7" s="307"/>
      <c r="TW7" s="307"/>
      <c r="TX7" s="307"/>
      <c r="TY7" s="307"/>
      <c r="TZ7" s="307"/>
      <c r="UA7" s="307"/>
      <c r="UB7" s="307"/>
      <c r="UC7" s="307"/>
      <c r="UD7" s="307"/>
      <c r="UE7" s="307"/>
      <c r="UF7" s="307"/>
      <c r="UG7" s="307"/>
      <c r="UH7" s="307"/>
      <c r="UI7" s="307"/>
      <c r="UJ7" s="307"/>
      <c r="UK7" s="307"/>
      <c r="UL7" s="307"/>
      <c r="UM7" s="307"/>
      <c r="UN7" s="307"/>
      <c r="UO7" s="307"/>
      <c r="UP7" s="307"/>
      <c r="UQ7" s="307"/>
      <c r="UR7" s="307"/>
      <c r="US7" s="307"/>
      <c r="UT7" s="307"/>
      <c r="UU7" s="307"/>
      <c r="UV7" s="307"/>
      <c r="UW7" s="307"/>
      <c r="UX7" s="307"/>
      <c r="UY7" s="307"/>
      <c r="UZ7" s="307"/>
      <c r="VA7" s="307"/>
      <c r="VB7" s="307"/>
      <c r="VC7" s="307"/>
      <c r="VD7" s="307"/>
      <c r="VE7" s="307"/>
      <c r="VF7" s="307"/>
      <c r="VG7" s="307"/>
      <c r="VH7" s="307"/>
      <c r="VI7" s="307"/>
      <c r="VJ7" s="307"/>
      <c r="VK7" s="307"/>
      <c r="VL7" s="307"/>
      <c r="VM7" s="307"/>
      <c r="VN7" s="307"/>
      <c r="VO7" s="307"/>
      <c r="VP7" s="307"/>
      <c r="VQ7" s="307"/>
      <c r="VR7" s="307"/>
      <c r="VS7" s="307"/>
      <c r="VT7" s="307"/>
      <c r="VU7" s="307"/>
      <c r="VV7" s="307"/>
      <c r="VW7" s="307"/>
      <c r="VX7" s="307"/>
      <c r="VY7" s="307"/>
      <c r="VZ7" s="307"/>
      <c r="WA7" s="307"/>
      <c r="WB7" s="307"/>
      <c r="WC7" s="307"/>
      <c r="WD7" s="307"/>
      <c r="WE7" s="307"/>
      <c r="WF7" s="307"/>
      <c r="WG7" s="307"/>
      <c r="WH7" s="307"/>
      <c r="WI7" s="307"/>
      <c r="WJ7" s="307"/>
      <c r="WK7" s="307"/>
      <c r="WL7" s="307"/>
      <c r="WM7" s="307"/>
      <c r="WN7" s="307"/>
      <c r="WO7" s="307"/>
      <c r="WP7" s="307"/>
      <c r="WQ7" s="307"/>
      <c r="WR7" s="307"/>
      <c r="WS7" s="307"/>
      <c r="WT7" s="307"/>
      <c r="WU7" s="307"/>
      <c r="WV7" s="307"/>
      <c r="WW7" s="307"/>
      <c r="WX7" s="307"/>
      <c r="WY7" s="307"/>
      <c r="WZ7" s="307"/>
      <c r="XA7" s="307"/>
      <c r="XB7" s="307"/>
      <c r="XC7" s="307"/>
      <c r="XD7" s="307"/>
      <c r="XE7" s="307"/>
      <c r="XF7" s="307"/>
      <c r="XG7" s="307"/>
      <c r="XH7" s="307"/>
      <c r="XI7" s="307"/>
      <c r="XJ7" s="307"/>
      <c r="XK7" s="307"/>
      <c r="XL7" s="307"/>
      <c r="XM7" s="307"/>
      <c r="XN7" s="307"/>
      <c r="XO7" s="307"/>
      <c r="XP7" s="307"/>
      <c r="XQ7" s="307"/>
      <c r="XR7" s="307"/>
      <c r="XS7" s="307"/>
      <c r="XT7" s="307"/>
      <c r="XU7" s="307"/>
      <c r="XV7" s="307"/>
      <c r="XW7" s="307"/>
      <c r="XX7" s="307"/>
      <c r="XY7" s="307"/>
      <c r="XZ7" s="307"/>
      <c r="YA7" s="307"/>
      <c r="YB7" s="307"/>
      <c r="YC7" s="307"/>
      <c r="YD7" s="307"/>
      <c r="YE7" s="307"/>
      <c r="YF7" s="307"/>
      <c r="YG7" s="307"/>
      <c r="YH7" s="307"/>
      <c r="YI7" s="307"/>
      <c r="YJ7" s="307"/>
      <c r="YK7" s="307"/>
      <c r="YL7" s="307"/>
      <c r="YM7" s="307"/>
      <c r="YN7" s="307"/>
      <c r="YO7" s="307"/>
      <c r="YP7" s="307"/>
      <c r="YQ7" s="307"/>
      <c r="YR7" s="307"/>
      <c r="YS7" s="307"/>
      <c r="YT7" s="307"/>
      <c r="YU7" s="307"/>
      <c r="YV7" s="307"/>
      <c r="YW7" s="307"/>
      <c r="YX7" s="307"/>
      <c r="YY7" s="307"/>
      <c r="YZ7" s="307"/>
      <c r="ZA7" s="307"/>
      <c r="ZB7" s="307"/>
      <c r="ZC7" s="307"/>
      <c r="ZD7" s="307"/>
      <c r="ZE7" s="307"/>
      <c r="ZF7" s="307"/>
      <c r="ZG7" s="307"/>
      <c r="ZH7" s="307"/>
      <c r="ZI7" s="307"/>
      <c r="ZJ7" s="307"/>
      <c r="ZK7" s="307"/>
      <c r="ZL7" s="307"/>
      <c r="ZM7" s="307"/>
      <c r="ZN7" s="307"/>
      <c r="ZO7" s="307"/>
      <c r="ZP7" s="307"/>
      <c r="ZQ7" s="307"/>
      <c r="ZR7" s="307"/>
      <c r="ZS7" s="307"/>
      <c r="ZT7" s="307"/>
      <c r="ZU7" s="307"/>
      <c r="ZV7" s="307"/>
      <c r="ZW7" s="307"/>
      <c r="ZX7" s="307"/>
      <c r="ZY7" s="307"/>
      <c r="ZZ7" s="307"/>
    </row>
    <row r="8" spans="1:702" s="165" customFormat="1" ht="13.5" customHeight="1" thickBot="1">
      <c r="A8" s="163"/>
      <c r="B8" s="163"/>
      <c r="C8" s="163"/>
      <c r="D8" s="163"/>
      <c r="E8" s="163"/>
      <c r="F8" s="163"/>
      <c r="G8" s="163"/>
      <c r="H8" s="163"/>
      <c r="I8" s="163"/>
      <c r="J8" s="163"/>
      <c r="K8" s="163"/>
      <c r="L8" s="262"/>
      <c r="M8" s="262"/>
      <c r="N8" s="322"/>
      <c r="O8" s="322"/>
      <c r="P8" s="322"/>
      <c r="Q8" s="322"/>
      <c r="R8" s="322"/>
      <c r="S8" s="322"/>
      <c r="T8" s="322"/>
      <c r="U8" s="322"/>
      <c r="V8" s="307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  <c r="CM8" s="307"/>
      <c r="CN8" s="307"/>
      <c r="CO8" s="307"/>
      <c r="CP8" s="307"/>
      <c r="CQ8" s="307"/>
      <c r="CR8" s="307"/>
      <c r="CS8" s="307"/>
      <c r="CT8" s="307"/>
      <c r="CU8" s="307"/>
      <c r="CV8" s="307"/>
      <c r="CW8" s="307"/>
      <c r="CX8" s="307"/>
      <c r="CY8" s="307"/>
      <c r="CZ8" s="307"/>
      <c r="DA8" s="307"/>
      <c r="DB8" s="307"/>
      <c r="DC8" s="307"/>
      <c r="DD8" s="307"/>
      <c r="DE8" s="307"/>
      <c r="DF8" s="307"/>
      <c r="DG8" s="307"/>
      <c r="DH8" s="307"/>
      <c r="DI8" s="307"/>
      <c r="DJ8" s="307"/>
      <c r="DK8" s="307"/>
      <c r="DL8" s="307"/>
      <c r="DM8" s="307"/>
      <c r="DN8" s="307"/>
      <c r="DO8" s="307"/>
      <c r="DP8" s="307"/>
      <c r="DQ8" s="307"/>
      <c r="DR8" s="307"/>
      <c r="DS8" s="307"/>
      <c r="DT8" s="307"/>
      <c r="DU8" s="307"/>
      <c r="DV8" s="307"/>
      <c r="DW8" s="307"/>
      <c r="DX8" s="307"/>
      <c r="DY8" s="307"/>
      <c r="DZ8" s="307"/>
      <c r="EA8" s="307"/>
      <c r="EB8" s="307"/>
      <c r="EC8" s="307"/>
      <c r="ED8" s="307"/>
      <c r="EE8" s="307"/>
      <c r="EF8" s="307"/>
      <c r="EG8" s="307"/>
      <c r="EH8" s="307"/>
      <c r="EI8" s="307"/>
      <c r="EJ8" s="307"/>
      <c r="EK8" s="307"/>
      <c r="EL8" s="307"/>
      <c r="EM8" s="307"/>
      <c r="EN8" s="307"/>
      <c r="EO8" s="307"/>
      <c r="EP8" s="307"/>
      <c r="EQ8" s="307"/>
      <c r="ER8" s="307"/>
      <c r="ES8" s="307"/>
      <c r="ET8" s="307"/>
      <c r="EU8" s="307"/>
      <c r="EV8" s="307"/>
      <c r="EW8" s="307"/>
      <c r="EX8" s="307"/>
      <c r="EY8" s="307"/>
      <c r="EZ8" s="307"/>
      <c r="FA8" s="307"/>
      <c r="FB8" s="307"/>
      <c r="FC8" s="307"/>
      <c r="FD8" s="307"/>
      <c r="FE8" s="307"/>
      <c r="FF8" s="307"/>
      <c r="FG8" s="307"/>
      <c r="FH8" s="307"/>
      <c r="FI8" s="307"/>
      <c r="FJ8" s="307"/>
      <c r="FK8" s="307"/>
      <c r="FL8" s="307"/>
      <c r="FM8" s="307"/>
      <c r="FN8" s="307"/>
      <c r="FO8" s="307"/>
      <c r="FP8" s="307"/>
      <c r="FQ8" s="307"/>
      <c r="FR8" s="307"/>
      <c r="FS8" s="307"/>
      <c r="FT8" s="307"/>
      <c r="FU8" s="307"/>
      <c r="FV8" s="307"/>
      <c r="FW8" s="307"/>
      <c r="FX8" s="307"/>
      <c r="FY8" s="307"/>
      <c r="FZ8" s="307"/>
      <c r="GA8" s="307"/>
      <c r="GB8" s="307"/>
      <c r="GC8" s="307"/>
      <c r="GD8" s="307"/>
      <c r="GE8" s="307"/>
      <c r="GF8" s="307"/>
      <c r="GG8" s="307"/>
      <c r="GH8" s="307"/>
      <c r="GI8" s="307"/>
      <c r="GJ8" s="307"/>
      <c r="GK8" s="307"/>
      <c r="GL8" s="307"/>
      <c r="GM8" s="307"/>
      <c r="GN8" s="307"/>
      <c r="GO8" s="307"/>
      <c r="GP8" s="307"/>
      <c r="GQ8" s="307"/>
      <c r="GR8" s="307"/>
      <c r="GS8" s="307"/>
      <c r="GT8" s="307"/>
      <c r="GU8" s="307"/>
      <c r="GV8" s="307"/>
      <c r="GW8" s="307"/>
      <c r="GX8" s="307"/>
      <c r="GY8" s="307"/>
      <c r="GZ8" s="307"/>
      <c r="HA8" s="307"/>
      <c r="HB8" s="307"/>
      <c r="HC8" s="307"/>
      <c r="HD8" s="307"/>
      <c r="HE8" s="307"/>
      <c r="HF8" s="307"/>
      <c r="HG8" s="307"/>
      <c r="HH8" s="307"/>
      <c r="HI8" s="307"/>
      <c r="HJ8" s="307"/>
      <c r="HK8" s="307"/>
      <c r="HL8" s="307"/>
      <c r="HM8" s="307"/>
      <c r="HN8" s="307"/>
      <c r="HO8" s="307"/>
      <c r="HP8" s="307"/>
      <c r="HQ8" s="307"/>
      <c r="HR8" s="307"/>
      <c r="HS8" s="307"/>
      <c r="HT8" s="307"/>
      <c r="HU8" s="307"/>
      <c r="HV8" s="307"/>
      <c r="HW8" s="307"/>
      <c r="HX8" s="307"/>
      <c r="HY8" s="307"/>
      <c r="HZ8" s="307"/>
      <c r="IA8" s="307"/>
      <c r="IB8" s="307"/>
      <c r="IC8" s="307"/>
      <c r="ID8" s="307"/>
      <c r="IE8" s="307"/>
      <c r="IF8" s="307"/>
      <c r="IG8" s="307"/>
      <c r="IH8" s="307"/>
      <c r="II8" s="307"/>
      <c r="IJ8" s="307"/>
      <c r="IK8" s="307"/>
      <c r="IL8" s="307"/>
      <c r="IM8" s="307"/>
      <c r="IN8" s="307"/>
      <c r="IO8" s="307"/>
      <c r="IP8" s="307"/>
      <c r="IQ8" s="307"/>
      <c r="IR8" s="307"/>
      <c r="IS8" s="307"/>
      <c r="IT8" s="307"/>
      <c r="IU8" s="307"/>
      <c r="IV8" s="307"/>
      <c r="IW8" s="307"/>
      <c r="IX8" s="307"/>
      <c r="IY8" s="307"/>
      <c r="IZ8" s="307"/>
      <c r="JA8" s="307"/>
      <c r="JB8" s="307"/>
      <c r="JC8" s="307"/>
      <c r="JD8" s="307"/>
      <c r="JE8" s="307"/>
      <c r="JF8" s="307"/>
      <c r="JG8" s="307"/>
      <c r="JH8" s="307"/>
      <c r="JI8" s="307"/>
      <c r="JJ8" s="307"/>
      <c r="JK8" s="307"/>
      <c r="JL8" s="307"/>
      <c r="JM8" s="307"/>
      <c r="JN8" s="307"/>
      <c r="JO8" s="307"/>
      <c r="JP8" s="307"/>
      <c r="JQ8" s="307"/>
      <c r="JR8" s="307"/>
      <c r="JS8" s="307"/>
      <c r="JT8" s="307"/>
      <c r="JU8" s="307"/>
      <c r="JV8" s="307"/>
      <c r="JW8" s="307"/>
      <c r="JX8" s="307"/>
      <c r="JY8" s="307"/>
      <c r="JZ8" s="307"/>
      <c r="KA8" s="307"/>
      <c r="KB8" s="307"/>
      <c r="KC8" s="307"/>
      <c r="KD8" s="307"/>
      <c r="KE8" s="307"/>
      <c r="KF8" s="307"/>
      <c r="KG8" s="307"/>
      <c r="KH8" s="307"/>
      <c r="KI8" s="307"/>
      <c r="KJ8" s="307"/>
      <c r="KK8" s="307"/>
      <c r="KL8" s="307"/>
      <c r="KM8" s="307"/>
      <c r="KN8" s="307"/>
      <c r="KO8" s="307"/>
      <c r="KP8" s="307"/>
      <c r="KQ8" s="307"/>
      <c r="KR8" s="307"/>
      <c r="KS8" s="307"/>
      <c r="KT8" s="307"/>
      <c r="KU8" s="307"/>
      <c r="KV8" s="307"/>
      <c r="KW8" s="307"/>
      <c r="KX8" s="307"/>
      <c r="KY8" s="307"/>
      <c r="KZ8" s="307"/>
      <c r="LA8" s="307"/>
      <c r="LB8" s="307"/>
      <c r="LC8" s="307"/>
      <c r="LD8" s="307"/>
      <c r="LE8" s="307"/>
      <c r="LF8" s="307"/>
      <c r="LG8" s="307"/>
      <c r="LH8" s="307"/>
      <c r="LI8" s="307"/>
      <c r="LJ8" s="307"/>
      <c r="LK8" s="307"/>
      <c r="LL8" s="307"/>
      <c r="LM8" s="307"/>
      <c r="LN8" s="307"/>
      <c r="LO8" s="307"/>
      <c r="LP8" s="307"/>
      <c r="LQ8" s="307"/>
      <c r="LR8" s="307"/>
      <c r="LS8" s="307"/>
      <c r="LT8" s="307"/>
      <c r="LU8" s="307"/>
      <c r="LV8" s="307"/>
      <c r="LW8" s="307"/>
      <c r="LX8" s="307"/>
      <c r="LY8" s="307"/>
      <c r="LZ8" s="307"/>
      <c r="MA8" s="307"/>
      <c r="MB8" s="307"/>
      <c r="MC8" s="307"/>
      <c r="MD8" s="307"/>
      <c r="ME8" s="307"/>
      <c r="MF8" s="307"/>
      <c r="MG8" s="307"/>
      <c r="MH8" s="307"/>
      <c r="MI8" s="307"/>
      <c r="MJ8" s="307"/>
      <c r="MK8" s="307"/>
      <c r="ML8" s="307"/>
      <c r="MM8" s="307"/>
      <c r="MN8" s="307"/>
      <c r="MO8" s="307"/>
      <c r="MP8" s="307"/>
      <c r="MQ8" s="307"/>
      <c r="MR8" s="307"/>
      <c r="MS8" s="307"/>
      <c r="MT8" s="307"/>
      <c r="MU8" s="307"/>
      <c r="MV8" s="307"/>
      <c r="MW8" s="307"/>
      <c r="MX8" s="307"/>
      <c r="MY8" s="307"/>
      <c r="MZ8" s="307"/>
      <c r="NA8" s="307"/>
      <c r="NB8" s="307"/>
      <c r="NC8" s="307"/>
      <c r="ND8" s="307"/>
      <c r="NE8" s="307"/>
      <c r="NF8" s="307"/>
      <c r="NG8" s="307"/>
      <c r="NH8" s="307"/>
      <c r="NI8" s="307"/>
      <c r="NJ8" s="307"/>
      <c r="NK8" s="307"/>
      <c r="NL8" s="307"/>
      <c r="NM8" s="307"/>
      <c r="NN8" s="307"/>
      <c r="NO8" s="307"/>
      <c r="NP8" s="307"/>
      <c r="NQ8" s="307"/>
      <c r="NR8" s="307"/>
      <c r="NS8" s="307"/>
      <c r="NT8" s="307"/>
      <c r="NU8" s="307"/>
      <c r="NV8" s="307"/>
      <c r="NW8" s="307"/>
      <c r="NX8" s="307"/>
      <c r="NY8" s="307"/>
      <c r="NZ8" s="307"/>
      <c r="OA8" s="307"/>
      <c r="OB8" s="307"/>
      <c r="OC8" s="307"/>
      <c r="OD8" s="307"/>
      <c r="OE8" s="307"/>
      <c r="OF8" s="307"/>
      <c r="OG8" s="307"/>
      <c r="OH8" s="307"/>
      <c r="OI8" s="307"/>
      <c r="OJ8" s="307"/>
      <c r="OK8" s="307"/>
      <c r="OL8" s="307"/>
      <c r="OM8" s="307"/>
      <c r="ON8" s="307"/>
      <c r="OO8" s="307"/>
      <c r="OP8" s="307"/>
      <c r="OQ8" s="307"/>
      <c r="OR8" s="307"/>
      <c r="OS8" s="307"/>
      <c r="OT8" s="307"/>
      <c r="OU8" s="307"/>
      <c r="OV8" s="307"/>
      <c r="OW8" s="307"/>
      <c r="OX8" s="307"/>
      <c r="OY8" s="307"/>
      <c r="OZ8" s="307"/>
      <c r="PA8" s="307"/>
      <c r="PB8" s="307"/>
      <c r="PC8" s="307"/>
      <c r="PD8" s="307"/>
      <c r="PE8" s="307"/>
      <c r="PF8" s="307"/>
      <c r="PG8" s="307"/>
      <c r="PH8" s="307"/>
      <c r="PI8" s="307"/>
      <c r="PJ8" s="307"/>
      <c r="PK8" s="307"/>
      <c r="PL8" s="307"/>
      <c r="PM8" s="307"/>
      <c r="PN8" s="307"/>
      <c r="PO8" s="307"/>
      <c r="PP8" s="307"/>
      <c r="PQ8" s="307"/>
      <c r="PR8" s="307"/>
      <c r="PS8" s="307"/>
      <c r="PT8" s="307"/>
      <c r="PU8" s="307"/>
      <c r="PV8" s="307"/>
      <c r="PW8" s="307"/>
      <c r="PX8" s="307"/>
      <c r="PY8" s="307"/>
      <c r="PZ8" s="307"/>
      <c r="QA8" s="307"/>
      <c r="QB8" s="307"/>
      <c r="QC8" s="307"/>
      <c r="QD8" s="307"/>
      <c r="QE8" s="307"/>
      <c r="QF8" s="307"/>
      <c r="QG8" s="307"/>
      <c r="QH8" s="307"/>
      <c r="QI8" s="307"/>
      <c r="QJ8" s="307"/>
      <c r="QK8" s="307"/>
      <c r="QL8" s="307"/>
      <c r="QM8" s="307"/>
      <c r="QN8" s="307"/>
      <c r="QO8" s="307"/>
      <c r="QP8" s="307"/>
      <c r="QQ8" s="307"/>
      <c r="QR8" s="307"/>
      <c r="QS8" s="307"/>
      <c r="QT8" s="307"/>
      <c r="QU8" s="307"/>
      <c r="QV8" s="307"/>
      <c r="QW8" s="307"/>
      <c r="QX8" s="307"/>
      <c r="QY8" s="307"/>
      <c r="QZ8" s="307"/>
      <c r="RA8" s="307"/>
      <c r="RB8" s="307"/>
      <c r="RC8" s="307"/>
      <c r="RD8" s="307"/>
      <c r="RE8" s="307"/>
      <c r="RF8" s="307"/>
      <c r="RG8" s="307"/>
      <c r="RH8" s="307"/>
      <c r="RI8" s="307"/>
      <c r="RJ8" s="307"/>
      <c r="RK8" s="307"/>
      <c r="RL8" s="307"/>
      <c r="RM8" s="307"/>
      <c r="RN8" s="307"/>
      <c r="RO8" s="307"/>
      <c r="RP8" s="307"/>
      <c r="RQ8" s="307"/>
      <c r="RR8" s="307"/>
      <c r="RS8" s="307"/>
      <c r="RT8" s="307"/>
      <c r="RU8" s="307"/>
      <c r="RV8" s="307"/>
      <c r="RW8" s="307"/>
      <c r="RX8" s="307"/>
      <c r="RY8" s="307"/>
      <c r="RZ8" s="307"/>
      <c r="SA8" s="307"/>
      <c r="SB8" s="307"/>
      <c r="SC8" s="307"/>
      <c r="SD8" s="307"/>
      <c r="SE8" s="307"/>
      <c r="SF8" s="307"/>
      <c r="SG8" s="307"/>
      <c r="SH8" s="307"/>
      <c r="SI8" s="307"/>
      <c r="SJ8" s="307"/>
      <c r="SK8" s="307"/>
      <c r="SL8" s="307"/>
      <c r="SM8" s="307"/>
      <c r="SN8" s="307"/>
      <c r="SO8" s="307"/>
      <c r="SP8" s="307"/>
      <c r="SQ8" s="307"/>
      <c r="SR8" s="307"/>
      <c r="SS8" s="307"/>
      <c r="ST8" s="307"/>
      <c r="SU8" s="307"/>
      <c r="SV8" s="307"/>
      <c r="SW8" s="307"/>
      <c r="SX8" s="307"/>
      <c r="SY8" s="307"/>
      <c r="SZ8" s="307"/>
      <c r="TA8" s="307"/>
      <c r="TB8" s="307"/>
      <c r="TC8" s="307"/>
      <c r="TD8" s="307"/>
      <c r="TE8" s="307"/>
      <c r="TF8" s="307"/>
      <c r="TG8" s="307"/>
      <c r="TH8" s="307"/>
      <c r="TI8" s="307"/>
      <c r="TJ8" s="307"/>
      <c r="TK8" s="307"/>
      <c r="TL8" s="307"/>
      <c r="TM8" s="307"/>
      <c r="TN8" s="307"/>
      <c r="TO8" s="307"/>
      <c r="TP8" s="307"/>
      <c r="TQ8" s="307"/>
      <c r="TR8" s="307"/>
      <c r="TS8" s="307"/>
      <c r="TT8" s="307"/>
      <c r="TU8" s="307"/>
      <c r="TV8" s="307"/>
      <c r="TW8" s="307"/>
      <c r="TX8" s="307"/>
      <c r="TY8" s="307"/>
      <c r="TZ8" s="307"/>
      <c r="UA8" s="307"/>
      <c r="UB8" s="307"/>
      <c r="UC8" s="307"/>
      <c r="UD8" s="307"/>
      <c r="UE8" s="307"/>
      <c r="UF8" s="307"/>
      <c r="UG8" s="307"/>
      <c r="UH8" s="307"/>
      <c r="UI8" s="307"/>
      <c r="UJ8" s="307"/>
      <c r="UK8" s="307"/>
      <c r="UL8" s="307"/>
      <c r="UM8" s="307"/>
      <c r="UN8" s="307"/>
      <c r="UO8" s="307"/>
      <c r="UP8" s="307"/>
      <c r="UQ8" s="307"/>
      <c r="UR8" s="307"/>
      <c r="US8" s="307"/>
      <c r="UT8" s="307"/>
      <c r="UU8" s="307"/>
      <c r="UV8" s="307"/>
      <c r="UW8" s="307"/>
      <c r="UX8" s="307"/>
      <c r="UY8" s="307"/>
      <c r="UZ8" s="307"/>
      <c r="VA8" s="307"/>
      <c r="VB8" s="307"/>
      <c r="VC8" s="307"/>
      <c r="VD8" s="307"/>
      <c r="VE8" s="307"/>
      <c r="VF8" s="307"/>
      <c r="VG8" s="307"/>
      <c r="VH8" s="307"/>
      <c r="VI8" s="307"/>
      <c r="VJ8" s="307"/>
      <c r="VK8" s="307"/>
      <c r="VL8" s="307"/>
      <c r="VM8" s="307"/>
      <c r="VN8" s="307"/>
      <c r="VO8" s="307"/>
      <c r="VP8" s="307"/>
      <c r="VQ8" s="307"/>
      <c r="VR8" s="307"/>
      <c r="VS8" s="307"/>
      <c r="VT8" s="307"/>
      <c r="VU8" s="307"/>
      <c r="VV8" s="307"/>
      <c r="VW8" s="307"/>
      <c r="VX8" s="307"/>
      <c r="VY8" s="307"/>
      <c r="VZ8" s="307"/>
      <c r="WA8" s="307"/>
      <c r="WB8" s="307"/>
      <c r="WC8" s="307"/>
      <c r="WD8" s="307"/>
      <c r="WE8" s="307"/>
      <c r="WF8" s="307"/>
      <c r="WG8" s="307"/>
      <c r="WH8" s="307"/>
      <c r="WI8" s="307"/>
      <c r="WJ8" s="307"/>
      <c r="WK8" s="307"/>
      <c r="WL8" s="307"/>
      <c r="WM8" s="307"/>
      <c r="WN8" s="307"/>
      <c r="WO8" s="307"/>
      <c r="WP8" s="307"/>
      <c r="WQ8" s="307"/>
      <c r="WR8" s="307"/>
      <c r="WS8" s="307"/>
      <c r="WT8" s="307"/>
      <c r="WU8" s="307"/>
      <c r="WV8" s="307"/>
      <c r="WW8" s="307"/>
      <c r="WX8" s="307"/>
      <c r="WY8" s="307"/>
      <c r="WZ8" s="307"/>
      <c r="XA8" s="307"/>
      <c r="XB8" s="307"/>
      <c r="XC8" s="307"/>
      <c r="XD8" s="307"/>
      <c r="XE8" s="307"/>
      <c r="XF8" s="307"/>
      <c r="XG8" s="307"/>
      <c r="XH8" s="307"/>
      <c r="XI8" s="307"/>
      <c r="XJ8" s="307"/>
      <c r="XK8" s="307"/>
      <c r="XL8" s="307"/>
      <c r="XM8" s="307"/>
      <c r="XN8" s="307"/>
      <c r="XO8" s="307"/>
      <c r="XP8" s="307"/>
      <c r="XQ8" s="307"/>
      <c r="XR8" s="307"/>
      <c r="XS8" s="307"/>
      <c r="XT8" s="307"/>
      <c r="XU8" s="307"/>
      <c r="XV8" s="307"/>
      <c r="XW8" s="307"/>
      <c r="XX8" s="307"/>
      <c r="XY8" s="307"/>
      <c r="XZ8" s="307"/>
      <c r="YA8" s="307"/>
      <c r="YB8" s="307"/>
      <c r="YC8" s="307"/>
      <c r="YD8" s="307"/>
      <c r="YE8" s="307"/>
      <c r="YF8" s="307"/>
      <c r="YG8" s="307"/>
      <c r="YH8" s="307"/>
      <c r="YI8" s="307"/>
      <c r="YJ8" s="307"/>
      <c r="YK8" s="307"/>
      <c r="YL8" s="307"/>
      <c r="YM8" s="307"/>
      <c r="YN8" s="307"/>
      <c r="YO8" s="307"/>
      <c r="YP8" s="307"/>
      <c r="YQ8" s="307"/>
      <c r="YR8" s="307"/>
      <c r="YS8" s="307"/>
      <c r="YT8" s="307"/>
      <c r="YU8" s="307"/>
      <c r="YV8" s="307"/>
      <c r="YW8" s="307"/>
      <c r="YX8" s="307"/>
      <c r="YY8" s="307"/>
      <c r="YZ8" s="307"/>
      <c r="ZA8" s="307"/>
      <c r="ZB8" s="307"/>
      <c r="ZC8" s="307"/>
      <c r="ZD8" s="307"/>
      <c r="ZE8" s="307"/>
      <c r="ZF8" s="307"/>
      <c r="ZG8" s="307"/>
      <c r="ZH8" s="307"/>
      <c r="ZI8" s="307"/>
      <c r="ZJ8" s="307"/>
      <c r="ZK8" s="307"/>
      <c r="ZL8" s="307"/>
      <c r="ZM8" s="307"/>
      <c r="ZN8" s="307"/>
      <c r="ZO8" s="307"/>
      <c r="ZP8" s="307"/>
      <c r="ZQ8" s="307"/>
      <c r="ZR8" s="307"/>
      <c r="ZS8" s="307"/>
      <c r="ZT8" s="307"/>
      <c r="ZU8" s="307"/>
      <c r="ZV8" s="307"/>
      <c r="ZW8" s="307"/>
      <c r="ZX8" s="307"/>
      <c r="ZY8" s="307"/>
      <c r="ZZ8" s="307"/>
    </row>
    <row r="9" spans="1:702" s="165" customFormat="1" ht="2.25" customHeight="1">
      <c r="A9" s="161"/>
      <c r="B9" s="161"/>
      <c r="C9" s="161"/>
      <c r="D9" s="161"/>
      <c r="E9" s="161"/>
      <c r="F9" s="161"/>
      <c r="G9" s="161"/>
      <c r="H9" s="161"/>
      <c r="I9" s="161"/>
      <c r="J9" s="161"/>
      <c r="K9" s="161"/>
      <c r="L9" s="164"/>
      <c r="M9" s="164"/>
      <c r="T9" s="307"/>
      <c r="U9" s="307"/>
      <c r="V9" s="307"/>
      <c r="W9" s="307"/>
      <c r="X9" s="307"/>
      <c r="Y9" s="307"/>
      <c r="Z9" s="307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  <c r="CM9" s="307"/>
      <c r="CN9" s="307"/>
      <c r="CO9" s="307"/>
      <c r="CP9" s="307"/>
      <c r="CQ9" s="307"/>
      <c r="CR9" s="307"/>
      <c r="CS9" s="307"/>
      <c r="CT9" s="307"/>
      <c r="CU9" s="307"/>
      <c r="CV9" s="307"/>
      <c r="CW9" s="307"/>
      <c r="CX9" s="307"/>
      <c r="CY9" s="307"/>
      <c r="CZ9" s="307"/>
      <c r="DA9" s="307"/>
      <c r="DB9" s="307"/>
      <c r="DC9" s="307"/>
      <c r="DD9" s="307"/>
      <c r="DE9" s="307"/>
      <c r="DF9" s="307"/>
      <c r="DG9" s="307"/>
      <c r="DH9" s="307"/>
      <c r="DI9" s="307"/>
      <c r="DJ9" s="307"/>
      <c r="DK9" s="307"/>
      <c r="DL9" s="307"/>
      <c r="DM9" s="307"/>
      <c r="DN9" s="307"/>
      <c r="DO9" s="307"/>
      <c r="DP9" s="307"/>
      <c r="DQ9" s="307"/>
      <c r="DR9" s="307"/>
      <c r="DS9" s="307"/>
      <c r="DT9" s="307"/>
      <c r="DU9" s="307"/>
      <c r="DV9" s="307"/>
      <c r="DW9" s="307"/>
      <c r="DX9" s="307"/>
      <c r="DY9" s="307"/>
      <c r="DZ9" s="307"/>
      <c r="EA9" s="307"/>
      <c r="EB9" s="307"/>
      <c r="EC9" s="307"/>
      <c r="ED9" s="307"/>
      <c r="EE9" s="307"/>
      <c r="EF9" s="307"/>
      <c r="EG9" s="307"/>
      <c r="EH9" s="307"/>
      <c r="EI9" s="307"/>
      <c r="EJ9" s="307"/>
      <c r="EK9" s="307"/>
      <c r="EL9" s="307"/>
      <c r="EM9" s="307"/>
      <c r="EN9" s="307"/>
      <c r="EO9" s="307"/>
      <c r="EP9" s="307"/>
      <c r="EQ9" s="307"/>
      <c r="ER9" s="307"/>
      <c r="ES9" s="307"/>
      <c r="ET9" s="307"/>
      <c r="EU9" s="307"/>
      <c r="EV9" s="307"/>
      <c r="EW9" s="307"/>
      <c r="EX9" s="307"/>
      <c r="EY9" s="307"/>
      <c r="EZ9" s="307"/>
      <c r="FA9" s="307"/>
      <c r="FB9" s="307"/>
      <c r="FC9" s="307"/>
      <c r="FD9" s="307"/>
      <c r="FE9" s="307"/>
      <c r="FF9" s="307"/>
      <c r="FG9" s="307"/>
      <c r="FH9" s="307"/>
      <c r="FI9" s="307"/>
      <c r="FJ9" s="307"/>
      <c r="FK9" s="307"/>
      <c r="FL9" s="307"/>
      <c r="FM9" s="307"/>
      <c r="FN9" s="307"/>
      <c r="FO9" s="307"/>
      <c r="FP9" s="307"/>
      <c r="FQ9" s="307"/>
      <c r="FR9" s="307"/>
      <c r="FS9" s="307"/>
      <c r="FT9" s="307"/>
      <c r="FU9" s="307"/>
      <c r="FV9" s="307"/>
      <c r="FW9" s="307"/>
      <c r="FX9" s="307"/>
      <c r="FY9" s="307"/>
      <c r="FZ9" s="307"/>
      <c r="GA9" s="307"/>
      <c r="GB9" s="307"/>
      <c r="GC9" s="307"/>
      <c r="GD9" s="307"/>
      <c r="GE9" s="307"/>
      <c r="GF9" s="307"/>
      <c r="GG9" s="307"/>
      <c r="GH9" s="307"/>
      <c r="GI9" s="307"/>
      <c r="GJ9" s="307"/>
      <c r="GK9" s="307"/>
      <c r="GL9" s="307"/>
      <c r="GM9" s="307"/>
      <c r="GN9" s="307"/>
      <c r="GO9" s="307"/>
      <c r="GP9" s="307"/>
      <c r="GQ9" s="307"/>
      <c r="GR9" s="307"/>
      <c r="GS9" s="307"/>
      <c r="GT9" s="307"/>
      <c r="GU9" s="307"/>
      <c r="GV9" s="307"/>
      <c r="GW9" s="307"/>
      <c r="GX9" s="307"/>
      <c r="GY9" s="307"/>
      <c r="GZ9" s="307"/>
      <c r="HA9" s="307"/>
      <c r="HB9" s="307"/>
      <c r="HC9" s="307"/>
      <c r="HD9" s="307"/>
      <c r="HE9" s="307"/>
      <c r="HF9" s="307"/>
      <c r="HG9" s="307"/>
      <c r="HH9" s="307"/>
      <c r="HI9" s="307"/>
      <c r="HJ9" s="307"/>
      <c r="HK9" s="307"/>
      <c r="HL9" s="307"/>
      <c r="HM9" s="307"/>
      <c r="HN9" s="307"/>
      <c r="HO9" s="307"/>
      <c r="HP9" s="307"/>
      <c r="HQ9" s="307"/>
      <c r="HR9" s="307"/>
      <c r="HS9" s="307"/>
      <c r="HT9" s="307"/>
      <c r="HU9" s="307"/>
      <c r="HV9" s="307"/>
      <c r="HW9" s="307"/>
      <c r="HX9" s="307"/>
      <c r="HY9" s="307"/>
      <c r="HZ9" s="307"/>
      <c r="IA9" s="307"/>
      <c r="IB9" s="307"/>
      <c r="IC9" s="307"/>
      <c r="ID9" s="307"/>
      <c r="IE9" s="307"/>
      <c r="IF9" s="307"/>
      <c r="IG9" s="307"/>
      <c r="IH9" s="307"/>
      <c r="II9" s="307"/>
      <c r="IJ9" s="307"/>
      <c r="IK9" s="307"/>
      <c r="IL9" s="307"/>
      <c r="IM9" s="307"/>
      <c r="IN9" s="307"/>
      <c r="IO9" s="307"/>
      <c r="IP9" s="307"/>
      <c r="IQ9" s="307"/>
      <c r="IR9" s="307"/>
      <c r="IS9" s="307"/>
      <c r="IT9" s="307"/>
      <c r="IU9" s="307"/>
      <c r="IV9" s="307"/>
      <c r="IW9" s="307"/>
      <c r="IX9" s="307"/>
      <c r="IY9" s="307"/>
      <c r="IZ9" s="307"/>
      <c r="JA9" s="307"/>
      <c r="JB9" s="307"/>
      <c r="JC9" s="307"/>
      <c r="JD9" s="307"/>
      <c r="JE9" s="307"/>
      <c r="JF9" s="307"/>
      <c r="JG9" s="307"/>
      <c r="JH9" s="307"/>
      <c r="JI9" s="307"/>
      <c r="JJ9" s="307"/>
      <c r="JK9" s="307"/>
      <c r="JL9" s="307"/>
      <c r="JM9" s="307"/>
      <c r="JN9" s="307"/>
      <c r="JO9" s="307"/>
      <c r="JP9" s="307"/>
      <c r="JQ9" s="307"/>
      <c r="JR9" s="307"/>
      <c r="JS9" s="307"/>
      <c r="JT9" s="307"/>
      <c r="JU9" s="307"/>
      <c r="JV9" s="307"/>
      <c r="JW9" s="307"/>
      <c r="JX9" s="307"/>
      <c r="JY9" s="307"/>
      <c r="JZ9" s="307"/>
      <c r="KA9" s="307"/>
      <c r="KB9" s="307"/>
      <c r="KC9" s="307"/>
      <c r="KD9" s="307"/>
      <c r="KE9" s="307"/>
      <c r="KF9" s="307"/>
      <c r="KG9" s="307"/>
      <c r="KH9" s="307"/>
      <c r="KI9" s="307"/>
      <c r="KJ9" s="307"/>
      <c r="KK9" s="307"/>
      <c r="KL9" s="307"/>
      <c r="KM9" s="307"/>
      <c r="KN9" s="307"/>
      <c r="KO9" s="307"/>
      <c r="KP9" s="307"/>
      <c r="KQ9" s="307"/>
      <c r="KR9" s="307"/>
      <c r="KS9" s="307"/>
      <c r="KT9" s="307"/>
      <c r="KU9" s="307"/>
      <c r="KV9" s="307"/>
      <c r="KW9" s="307"/>
      <c r="KX9" s="307"/>
      <c r="KY9" s="307"/>
      <c r="KZ9" s="307"/>
      <c r="LA9" s="307"/>
      <c r="LB9" s="307"/>
      <c r="LC9" s="307"/>
      <c r="LD9" s="307"/>
      <c r="LE9" s="307"/>
      <c r="LF9" s="307"/>
      <c r="LG9" s="307"/>
      <c r="LH9" s="307"/>
      <c r="LI9" s="307"/>
      <c r="LJ9" s="307"/>
      <c r="LK9" s="307"/>
      <c r="LL9" s="307"/>
      <c r="LM9" s="307"/>
      <c r="LN9" s="307"/>
      <c r="LO9" s="307"/>
      <c r="LP9" s="307"/>
      <c r="LQ9" s="307"/>
      <c r="LR9" s="307"/>
      <c r="LS9" s="307"/>
      <c r="LT9" s="307"/>
      <c r="LU9" s="307"/>
      <c r="LV9" s="307"/>
      <c r="LW9" s="307"/>
      <c r="LX9" s="307"/>
      <c r="LY9" s="307"/>
      <c r="LZ9" s="307"/>
      <c r="MA9" s="307"/>
      <c r="MB9" s="307"/>
      <c r="MC9" s="307"/>
      <c r="MD9" s="307"/>
      <c r="ME9" s="307"/>
      <c r="MF9" s="307"/>
      <c r="MG9" s="307"/>
      <c r="MH9" s="307"/>
      <c r="MI9" s="307"/>
      <c r="MJ9" s="307"/>
      <c r="MK9" s="307"/>
      <c r="ML9" s="307"/>
      <c r="MM9" s="307"/>
      <c r="MN9" s="307"/>
      <c r="MO9" s="307"/>
      <c r="MP9" s="307"/>
      <c r="MQ9" s="307"/>
      <c r="MR9" s="307"/>
      <c r="MS9" s="307"/>
      <c r="MT9" s="307"/>
      <c r="MU9" s="307"/>
      <c r="MV9" s="307"/>
      <c r="MW9" s="307"/>
      <c r="MX9" s="307"/>
      <c r="MY9" s="307"/>
      <c r="MZ9" s="307"/>
      <c r="NA9" s="307"/>
      <c r="NB9" s="307"/>
      <c r="NC9" s="307"/>
      <c r="ND9" s="307"/>
      <c r="NE9" s="307"/>
      <c r="NF9" s="307"/>
      <c r="NG9" s="307"/>
      <c r="NH9" s="307"/>
      <c r="NI9" s="307"/>
      <c r="NJ9" s="307"/>
      <c r="NK9" s="307"/>
      <c r="NL9" s="307"/>
      <c r="NM9" s="307"/>
      <c r="NN9" s="307"/>
      <c r="NO9" s="307"/>
      <c r="NP9" s="307"/>
      <c r="NQ9" s="307"/>
      <c r="NR9" s="307"/>
      <c r="NS9" s="307"/>
      <c r="NT9" s="307"/>
      <c r="NU9" s="307"/>
      <c r="NV9" s="307"/>
      <c r="NW9" s="307"/>
      <c r="NX9" s="307"/>
      <c r="NY9" s="307"/>
      <c r="NZ9" s="307"/>
      <c r="OA9" s="307"/>
      <c r="OB9" s="307"/>
      <c r="OC9" s="307"/>
      <c r="OD9" s="307"/>
      <c r="OE9" s="307"/>
      <c r="OF9" s="307"/>
      <c r="OG9" s="307"/>
      <c r="OH9" s="307"/>
      <c r="OI9" s="307"/>
      <c r="OJ9" s="307"/>
      <c r="OK9" s="307"/>
      <c r="OL9" s="307"/>
      <c r="OM9" s="307"/>
      <c r="ON9" s="307"/>
      <c r="OO9" s="307"/>
      <c r="OP9" s="307"/>
      <c r="OQ9" s="307"/>
      <c r="OR9" s="307"/>
      <c r="OS9" s="307"/>
      <c r="OT9" s="307"/>
      <c r="OU9" s="307"/>
      <c r="OV9" s="307"/>
      <c r="OW9" s="307"/>
      <c r="OX9" s="307"/>
      <c r="OY9" s="307"/>
      <c r="OZ9" s="307"/>
      <c r="PA9" s="307"/>
      <c r="PB9" s="307"/>
      <c r="PC9" s="307"/>
      <c r="PD9" s="307"/>
      <c r="PE9" s="307"/>
      <c r="PF9" s="307"/>
      <c r="PG9" s="307"/>
      <c r="PH9" s="307"/>
      <c r="PI9" s="307"/>
      <c r="PJ9" s="307"/>
      <c r="PK9" s="307"/>
      <c r="PL9" s="307"/>
      <c r="PM9" s="307"/>
      <c r="PN9" s="307"/>
      <c r="PO9" s="307"/>
      <c r="PP9" s="307"/>
      <c r="PQ9" s="307"/>
      <c r="PR9" s="307"/>
      <c r="PS9" s="307"/>
      <c r="PT9" s="307"/>
      <c r="PU9" s="307"/>
      <c r="PV9" s="307"/>
      <c r="PW9" s="307"/>
      <c r="PX9" s="307"/>
      <c r="PY9" s="307"/>
      <c r="PZ9" s="307"/>
      <c r="QA9" s="307"/>
      <c r="QB9" s="307"/>
      <c r="QC9" s="307"/>
      <c r="QD9" s="307"/>
      <c r="QE9" s="307"/>
      <c r="QF9" s="307"/>
      <c r="QG9" s="307"/>
      <c r="QH9" s="307"/>
      <c r="QI9" s="307"/>
      <c r="QJ9" s="307"/>
      <c r="QK9" s="307"/>
      <c r="QL9" s="307"/>
      <c r="QM9" s="307"/>
      <c r="QN9" s="307"/>
      <c r="QO9" s="307"/>
      <c r="QP9" s="307"/>
      <c r="QQ9" s="307"/>
      <c r="QR9" s="307"/>
      <c r="QS9" s="307"/>
      <c r="QT9" s="307"/>
      <c r="QU9" s="307"/>
      <c r="QV9" s="307"/>
      <c r="QW9" s="307"/>
      <c r="QX9" s="307"/>
      <c r="QY9" s="307"/>
      <c r="QZ9" s="307"/>
      <c r="RA9" s="307"/>
      <c r="RB9" s="307"/>
      <c r="RC9" s="307"/>
      <c r="RD9" s="307"/>
      <c r="RE9" s="307"/>
      <c r="RF9" s="307"/>
      <c r="RG9" s="307"/>
      <c r="RH9" s="307"/>
      <c r="RI9" s="307"/>
      <c r="RJ9" s="307"/>
      <c r="RK9" s="307"/>
      <c r="RL9" s="307"/>
      <c r="RM9" s="307"/>
      <c r="RN9" s="307"/>
      <c r="RO9" s="307"/>
      <c r="RP9" s="307"/>
      <c r="RQ9" s="307"/>
      <c r="RR9" s="307"/>
      <c r="RS9" s="307"/>
      <c r="RT9" s="307"/>
      <c r="RU9" s="307"/>
      <c r="RV9" s="307"/>
      <c r="RW9" s="307"/>
      <c r="RX9" s="307"/>
      <c r="RY9" s="307"/>
      <c r="RZ9" s="307"/>
      <c r="SA9" s="307"/>
      <c r="SB9" s="307"/>
      <c r="SC9" s="307"/>
      <c r="SD9" s="307"/>
      <c r="SE9" s="307"/>
      <c r="SF9" s="307"/>
      <c r="SG9" s="307"/>
      <c r="SH9" s="307"/>
      <c r="SI9" s="307"/>
      <c r="SJ9" s="307"/>
      <c r="SK9" s="307"/>
      <c r="SL9" s="307"/>
      <c r="SM9" s="307"/>
      <c r="SN9" s="307"/>
      <c r="SO9" s="307"/>
      <c r="SP9" s="307"/>
      <c r="SQ9" s="307"/>
      <c r="SR9" s="307"/>
      <c r="SS9" s="307"/>
      <c r="ST9" s="307"/>
      <c r="SU9" s="307"/>
      <c r="SV9" s="307"/>
      <c r="SW9" s="307"/>
      <c r="SX9" s="307"/>
      <c r="SY9" s="307"/>
      <c r="SZ9" s="307"/>
      <c r="TA9" s="307"/>
      <c r="TB9" s="307"/>
      <c r="TC9" s="307"/>
      <c r="TD9" s="307"/>
      <c r="TE9" s="307"/>
      <c r="TF9" s="307"/>
      <c r="TG9" s="307"/>
      <c r="TH9" s="307"/>
      <c r="TI9" s="307"/>
      <c r="TJ9" s="307"/>
      <c r="TK9" s="307"/>
      <c r="TL9" s="307"/>
      <c r="TM9" s="307"/>
      <c r="TN9" s="307"/>
      <c r="TO9" s="307"/>
      <c r="TP9" s="307"/>
      <c r="TQ9" s="307"/>
      <c r="TR9" s="307"/>
      <c r="TS9" s="307"/>
      <c r="TT9" s="307"/>
      <c r="TU9" s="307"/>
      <c r="TV9" s="307"/>
      <c r="TW9" s="307"/>
      <c r="TX9" s="307"/>
      <c r="TY9" s="307"/>
      <c r="TZ9" s="307"/>
      <c r="UA9" s="307"/>
      <c r="UB9" s="307"/>
      <c r="UC9" s="307"/>
      <c r="UD9" s="307"/>
      <c r="UE9" s="307"/>
      <c r="UF9" s="307"/>
      <c r="UG9" s="307"/>
      <c r="UH9" s="307"/>
      <c r="UI9" s="307"/>
      <c r="UJ9" s="307"/>
      <c r="UK9" s="307"/>
      <c r="UL9" s="307"/>
      <c r="UM9" s="307"/>
      <c r="UN9" s="307"/>
      <c r="UO9" s="307"/>
      <c r="UP9" s="307"/>
      <c r="UQ9" s="307"/>
      <c r="UR9" s="307"/>
      <c r="US9" s="307"/>
      <c r="UT9" s="307"/>
      <c r="UU9" s="307"/>
      <c r="UV9" s="307"/>
      <c r="UW9" s="307"/>
      <c r="UX9" s="307"/>
      <c r="UY9" s="307"/>
      <c r="UZ9" s="307"/>
      <c r="VA9" s="307"/>
      <c r="VB9" s="307"/>
      <c r="VC9" s="307"/>
      <c r="VD9" s="307"/>
      <c r="VE9" s="307"/>
      <c r="VF9" s="307"/>
      <c r="VG9" s="307"/>
      <c r="VH9" s="307"/>
      <c r="VI9" s="307"/>
      <c r="VJ9" s="307"/>
      <c r="VK9" s="307"/>
      <c r="VL9" s="307"/>
      <c r="VM9" s="307"/>
      <c r="VN9" s="307"/>
      <c r="VO9" s="307"/>
      <c r="VP9" s="307"/>
      <c r="VQ9" s="307"/>
      <c r="VR9" s="307"/>
      <c r="VS9" s="307"/>
      <c r="VT9" s="307"/>
      <c r="VU9" s="307"/>
      <c r="VV9" s="307"/>
      <c r="VW9" s="307"/>
      <c r="VX9" s="307"/>
      <c r="VY9" s="307"/>
      <c r="VZ9" s="307"/>
      <c r="WA9" s="307"/>
      <c r="WB9" s="307"/>
      <c r="WC9" s="307"/>
      <c r="WD9" s="307"/>
      <c r="WE9" s="307"/>
      <c r="WF9" s="307"/>
      <c r="WG9" s="307"/>
      <c r="WH9" s="307"/>
      <c r="WI9" s="307"/>
      <c r="WJ9" s="307"/>
      <c r="WK9" s="307"/>
      <c r="WL9" s="307"/>
      <c r="WM9" s="307"/>
      <c r="WN9" s="307"/>
      <c r="WO9" s="307"/>
      <c r="WP9" s="307"/>
      <c r="WQ9" s="307"/>
      <c r="WR9" s="307"/>
      <c r="WS9" s="307"/>
      <c r="WT9" s="307"/>
      <c r="WU9" s="307"/>
      <c r="WV9" s="307"/>
      <c r="WW9" s="307"/>
      <c r="WX9" s="307"/>
      <c r="WY9" s="307"/>
      <c r="WZ9" s="307"/>
      <c r="XA9" s="307"/>
      <c r="XB9" s="307"/>
      <c r="XC9" s="307"/>
      <c r="XD9" s="307"/>
      <c r="XE9" s="307"/>
      <c r="XF9" s="307"/>
      <c r="XG9" s="307"/>
      <c r="XH9" s="307"/>
      <c r="XI9" s="307"/>
      <c r="XJ9" s="307"/>
      <c r="XK9" s="307"/>
      <c r="XL9" s="307"/>
      <c r="XM9" s="307"/>
      <c r="XN9" s="307"/>
      <c r="XO9" s="307"/>
      <c r="XP9" s="307"/>
      <c r="XQ9" s="307"/>
      <c r="XR9" s="307"/>
      <c r="XS9" s="307"/>
      <c r="XT9" s="307"/>
      <c r="XU9" s="307"/>
      <c r="XV9" s="307"/>
      <c r="XW9" s="307"/>
      <c r="XX9" s="307"/>
      <c r="XY9" s="307"/>
      <c r="XZ9" s="307"/>
      <c r="YA9" s="307"/>
      <c r="YB9" s="307"/>
      <c r="YC9" s="307"/>
      <c r="YD9" s="307"/>
      <c r="YE9" s="307"/>
      <c r="YF9" s="307"/>
      <c r="YG9" s="307"/>
      <c r="YH9" s="307"/>
      <c r="YI9" s="307"/>
      <c r="YJ9" s="307"/>
      <c r="YK9" s="307"/>
      <c r="YL9" s="307"/>
      <c r="YM9" s="307"/>
      <c r="YN9" s="307"/>
      <c r="YO9" s="307"/>
      <c r="YP9" s="307"/>
      <c r="YQ9" s="307"/>
      <c r="YR9" s="307"/>
      <c r="YS9" s="307"/>
      <c r="YT9" s="307"/>
      <c r="YU9" s="307"/>
      <c r="YV9" s="307"/>
      <c r="YW9" s="307"/>
      <c r="YX9" s="307"/>
      <c r="YY9" s="307"/>
      <c r="YZ9" s="307"/>
      <c r="ZA9" s="307"/>
      <c r="ZB9" s="307"/>
      <c r="ZC9" s="307"/>
      <c r="ZD9" s="307"/>
      <c r="ZE9" s="307"/>
      <c r="ZF9" s="307"/>
      <c r="ZG9" s="307"/>
      <c r="ZH9" s="307"/>
      <c r="ZI9" s="307"/>
      <c r="ZJ9" s="307"/>
      <c r="ZK9" s="307"/>
      <c r="ZL9" s="307"/>
      <c r="ZM9" s="307"/>
      <c r="ZN9" s="307"/>
      <c r="ZO9" s="307"/>
      <c r="ZP9" s="307"/>
      <c r="ZQ9" s="307"/>
      <c r="ZR9" s="307"/>
      <c r="ZS9" s="307"/>
      <c r="ZT9" s="307"/>
      <c r="ZU9" s="307"/>
      <c r="ZV9" s="307"/>
      <c r="ZW9" s="307"/>
      <c r="ZX9" s="307"/>
      <c r="ZY9" s="307"/>
      <c r="ZZ9" s="307"/>
    </row>
    <row r="10" spans="1:702" s="165" customFormat="1" ht="15" customHeight="1">
      <c r="A10" s="368"/>
      <c r="B10" s="496" t="s">
        <v>129</v>
      </c>
      <c r="C10" s="496"/>
      <c r="D10" s="496"/>
      <c r="E10" s="496"/>
      <c r="F10" s="496"/>
      <c r="G10" s="496"/>
      <c r="H10" s="496"/>
      <c r="I10" s="496"/>
      <c r="J10" s="496"/>
      <c r="K10" s="496"/>
      <c r="L10" s="496" t="s">
        <v>129</v>
      </c>
      <c r="M10" s="496"/>
      <c r="N10" s="496"/>
      <c r="O10" s="496"/>
      <c r="P10" s="496"/>
      <c r="Q10" s="496"/>
      <c r="R10" s="496"/>
      <c r="S10" s="496"/>
      <c r="T10" s="496"/>
      <c r="U10" s="496"/>
      <c r="V10" s="307"/>
      <c r="W10" s="307"/>
      <c r="X10" s="307"/>
      <c r="Y10" s="307"/>
      <c r="Z10" s="307"/>
      <c r="AA10" s="307"/>
      <c r="AB10" s="307"/>
      <c r="AC10" s="307"/>
      <c r="AD10" s="307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  <c r="CM10" s="307"/>
      <c r="CN10" s="307"/>
      <c r="CO10" s="307"/>
      <c r="CP10" s="307"/>
      <c r="CQ10" s="307"/>
      <c r="CR10" s="307"/>
      <c r="CS10" s="307"/>
      <c r="CT10" s="307"/>
      <c r="CU10" s="307"/>
      <c r="CV10" s="307"/>
      <c r="CW10" s="307"/>
      <c r="CX10" s="307"/>
      <c r="CY10" s="307"/>
      <c r="CZ10" s="307"/>
      <c r="DA10" s="307"/>
      <c r="DB10" s="307"/>
      <c r="DC10" s="307"/>
      <c r="DD10" s="307"/>
      <c r="DE10" s="307"/>
      <c r="DF10" s="307"/>
      <c r="DG10" s="307"/>
      <c r="DH10" s="307"/>
      <c r="DI10" s="307"/>
      <c r="DJ10" s="307"/>
      <c r="DK10" s="307"/>
      <c r="DL10" s="307"/>
      <c r="DM10" s="307"/>
      <c r="DN10" s="307"/>
      <c r="DO10" s="307"/>
      <c r="DP10" s="307"/>
      <c r="DQ10" s="307"/>
      <c r="DR10" s="307"/>
      <c r="DS10" s="307"/>
      <c r="DT10" s="307"/>
      <c r="DU10" s="307"/>
      <c r="DV10" s="307"/>
      <c r="DW10" s="307"/>
      <c r="DX10" s="307"/>
      <c r="DY10" s="307"/>
      <c r="DZ10" s="307"/>
      <c r="EA10" s="307"/>
      <c r="EB10" s="307"/>
      <c r="EC10" s="307"/>
      <c r="ED10" s="307"/>
      <c r="EE10" s="307"/>
      <c r="EF10" s="307"/>
      <c r="EG10" s="307"/>
      <c r="EH10" s="307"/>
      <c r="EI10" s="307"/>
      <c r="EJ10" s="307"/>
      <c r="EK10" s="307"/>
      <c r="EL10" s="307"/>
      <c r="EM10" s="307"/>
      <c r="EN10" s="307"/>
      <c r="EO10" s="307"/>
      <c r="EP10" s="307"/>
      <c r="EQ10" s="307"/>
      <c r="ER10" s="307"/>
      <c r="ES10" s="307"/>
      <c r="ET10" s="307"/>
      <c r="EU10" s="307"/>
      <c r="EV10" s="307"/>
      <c r="EW10" s="307"/>
      <c r="EX10" s="307"/>
      <c r="EY10" s="307"/>
      <c r="EZ10" s="307"/>
      <c r="FA10" s="307"/>
      <c r="FB10" s="307"/>
      <c r="FC10" s="307"/>
      <c r="FD10" s="307"/>
      <c r="FE10" s="307"/>
      <c r="FF10" s="307"/>
      <c r="FG10" s="307"/>
      <c r="FH10" s="307"/>
      <c r="FI10" s="307"/>
      <c r="FJ10" s="307"/>
      <c r="FK10" s="307"/>
      <c r="FL10" s="307"/>
      <c r="FM10" s="307"/>
      <c r="FN10" s="307"/>
      <c r="FO10" s="307"/>
      <c r="FP10" s="307"/>
      <c r="FQ10" s="307"/>
      <c r="FR10" s="307"/>
      <c r="FS10" s="307"/>
      <c r="FT10" s="307"/>
      <c r="FU10" s="307"/>
      <c r="FV10" s="307"/>
      <c r="FW10" s="307"/>
      <c r="FX10" s="307"/>
      <c r="FY10" s="307"/>
      <c r="FZ10" s="307"/>
      <c r="GA10" s="307"/>
      <c r="GB10" s="307"/>
      <c r="GC10" s="307"/>
      <c r="GD10" s="307"/>
      <c r="GE10" s="307"/>
      <c r="GF10" s="307"/>
      <c r="GG10" s="307"/>
      <c r="GH10" s="307"/>
      <c r="GI10" s="307"/>
      <c r="GJ10" s="307"/>
      <c r="GK10" s="307"/>
      <c r="GL10" s="307"/>
      <c r="GM10" s="307"/>
      <c r="GN10" s="307"/>
      <c r="GO10" s="307"/>
      <c r="GP10" s="307"/>
      <c r="GQ10" s="307"/>
      <c r="GR10" s="307"/>
      <c r="GS10" s="307"/>
      <c r="GT10" s="307"/>
      <c r="GU10" s="307"/>
      <c r="GV10" s="307"/>
      <c r="GW10" s="307"/>
      <c r="GX10" s="307"/>
      <c r="GY10" s="307"/>
      <c r="GZ10" s="307"/>
      <c r="HA10" s="307"/>
      <c r="HB10" s="307"/>
      <c r="HC10" s="307"/>
      <c r="HD10" s="307"/>
      <c r="HE10" s="307"/>
      <c r="HF10" s="307"/>
      <c r="HG10" s="307"/>
      <c r="HH10" s="307"/>
      <c r="HI10" s="307"/>
      <c r="HJ10" s="307"/>
      <c r="HK10" s="307"/>
      <c r="HL10" s="307"/>
      <c r="HM10" s="307"/>
      <c r="HN10" s="307"/>
      <c r="HO10" s="307"/>
      <c r="HP10" s="307"/>
      <c r="HQ10" s="307"/>
      <c r="HR10" s="307"/>
      <c r="HS10" s="307"/>
      <c r="HT10" s="307"/>
      <c r="HU10" s="307"/>
      <c r="HV10" s="307"/>
      <c r="HW10" s="307"/>
      <c r="HX10" s="307"/>
      <c r="HY10" s="307"/>
      <c r="HZ10" s="307"/>
      <c r="IA10" s="307"/>
      <c r="IB10" s="307"/>
      <c r="IC10" s="307"/>
      <c r="ID10" s="307"/>
      <c r="IE10" s="307"/>
      <c r="IF10" s="307"/>
      <c r="IG10" s="307"/>
      <c r="IH10" s="307"/>
      <c r="II10" s="307"/>
      <c r="IJ10" s="307"/>
      <c r="IK10" s="307"/>
      <c r="IL10" s="307"/>
      <c r="IM10" s="307"/>
      <c r="IN10" s="307"/>
      <c r="IO10" s="307"/>
      <c r="IP10" s="307"/>
      <c r="IQ10" s="307"/>
      <c r="IR10" s="307"/>
      <c r="IS10" s="307"/>
      <c r="IT10" s="307"/>
      <c r="IU10" s="307"/>
      <c r="IV10" s="307"/>
      <c r="IW10" s="307"/>
      <c r="IX10" s="307"/>
      <c r="IY10" s="307"/>
      <c r="IZ10" s="307"/>
      <c r="JA10" s="307"/>
      <c r="JB10" s="307"/>
      <c r="JC10" s="307"/>
      <c r="JD10" s="307"/>
      <c r="JE10" s="307"/>
      <c r="JF10" s="307"/>
      <c r="JG10" s="307"/>
      <c r="JH10" s="307"/>
      <c r="JI10" s="307"/>
      <c r="JJ10" s="307"/>
      <c r="JK10" s="307"/>
      <c r="JL10" s="307"/>
      <c r="JM10" s="307"/>
      <c r="JN10" s="307"/>
      <c r="JO10" s="307"/>
      <c r="JP10" s="307"/>
      <c r="JQ10" s="307"/>
      <c r="JR10" s="307"/>
      <c r="JS10" s="307"/>
      <c r="JT10" s="307"/>
      <c r="JU10" s="307"/>
      <c r="JV10" s="307"/>
      <c r="JW10" s="307"/>
      <c r="JX10" s="307"/>
      <c r="JY10" s="307"/>
      <c r="JZ10" s="307"/>
      <c r="KA10" s="307"/>
      <c r="KB10" s="307"/>
      <c r="KC10" s="307"/>
      <c r="KD10" s="307"/>
      <c r="KE10" s="307"/>
      <c r="KF10" s="307"/>
      <c r="KG10" s="307"/>
      <c r="KH10" s="307"/>
      <c r="KI10" s="307"/>
      <c r="KJ10" s="307"/>
      <c r="KK10" s="307"/>
      <c r="KL10" s="307"/>
      <c r="KM10" s="307"/>
      <c r="KN10" s="307"/>
      <c r="KO10" s="307"/>
      <c r="KP10" s="307"/>
      <c r="KQ10" s="307"/>
      <c r="KR10" s="307"/>
      <c r="KS10" s="307"/>
      <c r="KT10" s="307"/>
      <c r="KU10" s="307"/>
      <c r="KV10" s="307"/>
      <c r="KW10" s="307"/>
      <c r="KX10" s="307"/>
      <c r="KY10" s="307"/>
      <c r="KZ10" s="307"/>
      <c r="LA10" s="307"/>
      <c r="LB10" s="307"/>
      <c r="LC10" s="307"/>
      <c r="LD10" s="307"/>
      <c r="LE10" s="307"/>
      <c r="LF10" s="307"/>
      <c r="LG10" s="307"/>
      <c r="LH10" s="307"/>
      <c r="LI10" s="307"/>
      <c r="LJ10" s="307"/>
      <c r="LK10" s="307"/>
      <c r="LL10" s="307"/>
      <c r="LM10" s="307"/>
      <c r="LN10" s="307"/>
      <c r="LO10" s="307"/>
      <c r="LP10" s="307"/>
      <c r="LQ10" s="307"/>
      <c r="LR10" s="307"/>
      <c r="LS10" s="307"/>
      <c r="LT10" s="307"/>
      <c r="LU10" s="307"/>
      <c r="LV10" s="307"/>
      <c r="LW10" s="307"/>
      <c r="LX10" s="307"/>
      <c r="LY10" s="307"/>
      <c r="LZ10" s="307"/>
      <c r="MA10" s="307"/>
      <c r="MB10" s="307"/>
      <c r="MC10" s="307"/>
      <c r="MD10" s="307"/>
      <c r="ME10" s="307"/>
      <c r="MF10" s="307"/>
      <c r="MG10" s="307"/>
      <c r="MH10" s="307"/>
      <c r="MI10" s="307"/>
      <c r="MJ10" s="307"/>
      <c r="MK10" s="307"/>
      <c r="ML10" s="307"/>
      <c r="MM10" s="307"/>
      <c r="MN10" s="307"/>
      <c r="MO10" s="307"/>
      <c r="MP10" s="307"/>
      <c r="MQ10" s="307"/>
      <c r="MR10" s="307"/>
      <c r="MS10" s="307"/>
      <c r="MT10" s="307"/>
      <c r="MU10" s="307"/>
      <c r="MV10" s="307"/>
      <c r="MW10" s="307"/>
      <c r="MX10" s="307"/>
      <c r="MY10" s="307"/>
      <c r="MZ10" s="307"/>
      <c r="NA10" s="307"/>
      <c r="NB10" s="307"/>
      <c r="NC10" s="307"/>
      <c r="ND10" s="307"/>
      <c r="NE10" s="307"/>
      <c r="NF10" s="307"/>
      <c r="NG10" s="307"/>
      <c r="NH10" s="307"/>
      <c r="NI10" s="307"/>
      <c r="NJ10" s="307"/>
      <c r="NK10" s="307"/>
      <c r="NL10" s="307"/>
      <c r="NM10" s="307"/>
      <c r="NN10" s="307"/>
      <c r="NO10" s="307"/>
      <c r="NP10" s="307"/>
      <c r="NQ10" s="307"/>
      <c r="NR10" s="307"/>
      <c r="NS10" s="307"/>
      <c r="NT10" s="307"/>
      <c r="NU10" s="307"/>
      <c r="NV10" s="307"/>
      <c r="NW10" s="307"/>
      <c r="NX10" s="307"/>
      <c r="NY10" s="307"/>
      <c r="NZ10" s="307"/>
      <c r="OA10" s="307"/>
      <c r="OB10" s="307"/>
      <c r="OC10" s="307"/>
      <c r="OD10" s="307"/>
      <c r="OE10" s="307"/>
      <c r="OF10" s="307"/>
      <c r="OG10" s="307"/>
      <c r="OH10" s="307"/>
      <c r="OI10" s="307"/>
      <c r="OJ10" s="307"/>
      <c r="OK10" s="307"/>
      <c r="OL10" s="307"/>
      <c r="OM10" s="307"/>
      <c r="ON10" s="307"/>
      <c r="OO10" s="307"/>
      <c r="OP10" s="307"/>
      <c r="OQ10" s="307"/>
      <c r="OR10" s="307"/>
      <c r="OS10" s="307"/>
      <c r="OT10" s="307"/>
      <c r="OU10" s="307"/>
      <c r="OV10" s="307"/>
      <c r="OW10" s="307"/>
      <c r="OX10" s="307"/>
      <c r="OY10" s="307"/>
      <c r="OZ10" s="307"/>
      <c r="PA10" s="307"/>
      <c r="PB10" s="307"/>
      <c r="PC10" s="307"/>
      <c r="PD10" s="307"/>
      <c r="PE10" s="307"/>
      <c r="PF10" s="307"/>
      <c r="PG10" s="307"/>
      <c r="PH10" s="307"/>
      <c r="PI10" s="307"/>
      <c r="PJ10" s="307"/>
      <c r="PK10" s="307"/>
      <c r="PL10" s="307"/>
      <c r="PM10" s="307"/>
      <c r="PN10" s="307"/>
      <c r="PO10" s="307"/>
      <c r="PP10" s="307"/>
      <c r="PQ10" s="307"/>
      <c r="PR10" s="307"/>
      <c r="PS10" s="307"/>
      <c r="PT10" s="307"/>
      <c r="PU10" s="307"/>
      <c r="PV10" s="307"/>
      <c r="PW10" s="307"/>
      <c r="PX10" s="307"/>
      <c r="PY10" s="307"/>
      <c r="PZ10" s="307"/>
      <c r="QA10" s="307"/>
      <c r="QB10" s="307"/>
      <c r="QC10" s="307"/>
      <c r="QD10" s="307"/>
      <c r="QE10" s="307"/>
      <c r="QF10" s="307"/>
      <c r="QG10" s="307"/>
      <c r="QH10" s="307"/>
      <c r="QI10" s="307"/>
      <c r="QJ10" s="307"/>
      <c r="QK10" s="307"/>
      <c r="QL10" s="307"/>
      <c r="QM10" s="307"/>
      <c r="QN10" s="307"/>
      <c r="QO10" s="307"/>
      <c r="QP10" s="307"/>
      <c r="QQ10" s="307"/>
      <c r="QR10" s="307"/>
      <c r="QS10" s="307"/>
      <c r="QT10" s="307"/>
      <c r="QU10" s="307"/>
      <c r="QV10" s="307"/>
      <c r="QW10" s="307"/>
      <c r="QX10" s="307"/>
      <c r="QY10" s="307"/>
      <c r="QZ10" s="307"/>
      <c r="RA10" s="307"/>
      <c r="RB10" s="307"/>
      <c r="RC10" s="307"/>
      <c r="RD10" s="307"/>
      <c r="RE10" s="307"/>
      <c r="RF10" s="307"/>
      <c r="RG10" s="307"/>
      <c r="RH10" s="307"/>
      <c r="RI10" s="307"/>
      <c r="RJ10" s="307"/>
      <c r="RK10" s="307"/>
      <c r="RL10" s="307"/>
      <c r="RM10" s="307"/>
      <c r="RN10" s="307"/>
      <c r="RO10" s="307"/>
      <c r="RP10" s="307"/>
      <c r="RQ10" s="307"/>
      <c r="RR10" s="307"/>
      <c r="RS10" s="307"/>
      <c r="RT10" s="307"/>
      <c r="RU10" s="307"/>
      <c r="RV10" s="307"/>
      <c r="RW10" s="307"/>
      <c r="RX10" s="307"/>
      <c r="RY10" s="307"/>
      <c r="RZ10" s="307"/>
      <c r="SA10" s="307"/>
      <c r="SB10" s="307"/>
      <c r="SC10" s="307"/>
      <c r="SD10" s="307"/>
      <c r="SE10" s="307"/>
      <c r="SF10" s="307"/>
      <c r="SG10" s="307"/>
      <c r="SH10" s="307"/>
      <c r="SI10" s="307"/>
      <c r="SJ10" s="307"/>
      <c r="SK10" s="307"/>
      <c r="SL10" s="307"/>
      <c r="SM10" s="307"/>
      <c r="SN10" s="307"/>
      <c r="SO10" s="307"/>
      <c r="SP10" s="307"/>
      <c r="SQ10" s="307"/>
      <c r="SR10" s="307"/>
      <c r="SS10" s="307"/>
      <c r="ST10" s="307"/>
      <c r="SU10" s="307"/>
      <c r="SV10" s="307"/>
      <c r="SW10" s="307"/>
      <c r="SX10" s="307"/>
      <c r="SY10" s="307"/>
      <c r="SZ10" s="307"/>
      <c r="TA10" s="307"/>
      <c r="TB10" s="307"/>
      <c r="TC10" s="307"/>
      <c r="TD10" s="307"/>
      <c r="TE10" s="307"/>
      <c r="TF10" s="307"/>
      <c r="TG10" s="307"/>
      <c r="TH10" s="307"/>
      <c r="TI10" s="307"/>
      <c r="TJ10" s="307"/>
      <c r="TK10" s="307"/>
      <c r="TL10" s="307"/>
      <c r="TM10" s="307"/>
      <c r="TN10" s="307"/>
      <c r="TO10" s="307"/>
      <c r="TP10" s="307"/>
      <c r="TQ10" s="307"/>
      <c r="TR10" s="307"/>
      <c r="TS10" s="307"/>
      <c r="TT10" s="307"/>
      <c r="TU10" s="307"/>
      <c r="TV10" s="307"/>
      <c r="TW10" s="307"/>
      <c r="TX10" s="307"/>
      <c r="TY10" s="307"/>
      <c r="TZ10" s="307"/>
      <c r="UA10" s="307"/>
      <c r="UB10" s="307"/>
      <c r="UC10" s="307"/>
      <c r="UD10" s="307"/>
      <c r="UE10" s="307"/>
      <c r="UF10" s="307"/>
      <c r="UG10" s="307"/>
      <c r="UH10" s="307"/>
      <c r="UI10" s="307"/>
      <c r="UJ10" s="307"/>
      <c r="UK10" s="307"/>
      <c r="UL10" s="307"/>
      <c r="UM10" s="307"/>
      <c r="UN10" s="307"/>
      <c r="UO10" s="307"/>
      <c r="UP10" s="307"/>
      <c r="UQ10" s="307"/>
      <c r="UR10" s="307"/>
      <c r="US10" s="307"/>
      <c r="UT10" s="307"/>
      <c r="UU10" s="307"/>
      <c r="UV10" s="307"/>
      <c r="UW10" s="307"/>
      <c r="UX10" s="307"/>
      <c r="UY10" s="307"/>
      <c r="UZ10" s="307"/>
      <c r="VA10" s="307"/>
      <c r="VB10" s="307"/>
      <c r="VC10" s="307"/>
      <c r="VD10" s="307"/>
      <c r="VE10" s="307"/>
      <c r="VF10" s="307"/>
      <c r="VG10" s="307"/>
      <c r="VH10" s="307"/>
      <c r="VI10" s="307"/>
      <c r="VJ10" s="307"/>
      <c r="VK10" s="307"/>
      <c r="VL10" s="307"/>
      <c r="VM10" s="307"/>
      <c r="VN10" s="307"/>
      <c r="VO10" s="307"/>
      <c r="VP10" s="307"/>
      <c r="VQ10" s="307"/>
      <c r="VR10" s="307"/>
      <c r="VS10" s="307"/>
      <c r="VT10" s="307"/>
      <c r="VU10" s="307"/>
      <c r="VV10" s="307"/>
      <c r="VW10" s="307"/>
      <c r="VX10" s="307"/>
      <c r="VY10" s="307"/>
      <c r="VZ10" s="307"/>
      <c r="WA10" s="307"/>
      <c r="WB10" s="307"/>
      <c r="WC10" s="307"/>
      <c r="WD10" s="307"/>
      <c r="WE10" s="307"/>
      <c r="WF10" s="307"/>
      <c r="WG10" s="307"/>
      <c r="WH10" s="307"/>
      <c r="WI10" s="307"/>
      <c r="WJ10" s="307"/>
      <c r="WK10" s="307"/>
      <c r="WL10" s="307"/>
      <c r="WM10" s="307"/>
      <c r="WN10" s="307"/>
      <c r="WO10" s="307"/>
      <c r="WP10" s="307"/>
      <c r="WQ10" s="307"/>
      <c r="WR10" s="307"/>
      <c r="WS10" s="307"/>
      <c r="WT10" s="307"/>
      <c r="WU10" s="307"/>
      <c r="WV10" s="307"/>
      <c r="WW10" s="307"/>
      <c r="WX10" s="307"/>
      <c r="WY10" s="307"/>
      <c r="WZ10" s="307"/>
      <c r="XA10" s="307"/>
      <c r="XB10" s="307"/>
      <c r="XC10" s="307"/>
      <c r="XD10" s="307"/>
      <c r="XE10" s="307"/>
      <c r="XF10" s="307"/>
      <c r="XG10" s="307"/>
      <c r="XH10" s="307"/>
      <c r="XI10" s="307"/>
      <c r="XJ10" s="307"/>
      <c r="XK10" s="307"/>
      <c r="XL10" s="307"/>
      <c r="XM10" s="307"/>
      <c r="XN10" s="307"/>
      <c r="XO10" s="307"/>
      <c r="XP10" s="307"/>
      <c r="XQ10" s="307"/>
      <c r="XR10" s="307"/>
      <c r="XS10" s="307"/>
      <c r="XT10" s="307"/>
      <c r="XU10" s="307"/>
      <c r="XV10" s="307"/>
      <c r="XW10" s="307"/>
      <c r="XX10" s="307"/>
      <c r="XY10" s="307"/>
      <c r="XZ10" s="307"/>
      <c r="YA10" s="307"/>
      <c r="YB10" s="307"/>
      <c r="YC10" s="307"/>
      <c r="YD10" s="307"/>
      <c r="YE10" s="307"/>
      <c r="YF10" s="307"/>
      <c r="YG10" s="307"/>
      <c r="YH10" s="307"/>
      <c r="YI10" s="307"/>
      <c r="YJ10" s="307"/>
      <c r="YK10" s="307"/>
      <c r="YL10" s="307"/>
      <c r="YM10" s="307"/>
      <c r="YN10" s="307"/>
      <c r="YO10" s="307"/>
      <c r="YP10" s="307"/>
      <c r="YQ10" s="307"/>
      <c r="YR10" s="307"/>
      <c r="YS10" s="307"/>
      <c r="YT10" s="307"/>
      <c r="YU10" s="307"/>
      <c r="YV10" s="307"/>
      <c r="YW10" s="307"/>
      <c r="YX10" s="307"/>
      <c r="YY10" s="307"/>
      <c r="YZ10" s="307"/>
      <c r="ZA10" s="307"/>
      <c r="ZB10" s="307"/>
      <c r="ZC10" s="307"/>
      <c r="ZD10" s="307"/>
      <c r="ZE10" s="307"/>
      <c r="ZF10" s="307"/>
      <c r="ZG10" s="307"/>
      <c r="ZH10" s="307"/>
      <c r="ZI10" s="307"/>
      <c r="ZJ10" s="307"/>
      <c r="ZK10" s="307"/>
      <c r="ZL10" s="307"/>
      <c r="ZM10" s="307"/>
      <c r="ZN10" s="307"/>
      <c r="ZO10" s="307"/>
      <c r="ZP10" s="307"/>
      <c r="ZQ10" s="307"/>
      <c r="ZR10" s="307"/>
      <c r="ZS10" s="307"/>
      <c r="ZT10" s="307"/>
      <c r="ZU10" s="307"/>
      <c r="ZV10" s="307"/>
      <c r="ZW10" s="307"/>
      <c r="ZX10" s="307"/>
      <c r="ZY10" s="307"/>
      <c r="ZZ10" s="307"/>
    </row>
    <row r="11" spans="1:702" s="165" customFormat="1" ht="3.95" customHeight="1">
      <c r="A11" s="267"/>
      <c r="B11" s="267"/>
      <c r="C11" s="267"/>
      <c r="D11" s="267"/>
      <c r="E11" s="267"/>
      <c r="F11" s="267"/>
      <c r="G11" s="267"/>
      <c r="H11" s="267"/>
      <c r="I11" s="267"/>
      <c r="J11" s="267"/>
      <c r="K11" s="267"/>
      <c r="L11" s="215"/>
      <c r="M11" s="151"/>
      <c r="N11" s="151"/>
      <c r="O11" s="151"/>
      <c r="P11" s="151"/>
      <c r="Q11" s="151"/>
      <c r="R11" s="151"/>
      <c r="S11" s="151"/>
      <c r="T11" s="307"/>
      <c r="U11" s="307"/>
      <c r="V11" s="307"/>
      <c r="W11" s="307"/>
      <c r="X11" s="307"/>
      <c r="Y11" s="307"/>
      <c r="Z11" s="307"/>
      <c r="AA11" s="307"/>
      <c r="AB11" s="307"/>
      <c r="AC11" s="307"/>
      <c r="AD11" s="307"/>
      <c r="AE11" s="307"/>
      <c r="AF11" s="307"/>
      <c r="AG11" s="307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  <c r="CD11" s="307"/>
      <c r="CE11" s="307"/>
      <c r="CF11" s="307"/>
      <c r="CG11" s="307"/>
      <c r="CH11" s="307"/>
      <c r="CI11" s="307"/>
      <c r="CJ11" s="307"/>
      <c r="CK11" s="307"/>
      <c r="CL11" s="307"/>
      <c r="CM11" s="307"/>
      <c r="CN11" s="307"/>
      <c r="CO11" s="307"/>
      <c r="CP11" s="307"/>
      <c r="CQ11" s="307"/>
      <c r="CR11" s="307"/>
      <c r="CS11" s="307"/>
      <c r="CT11" s="307"/>
      <c r="CU11" s="307"/>
      <c r="CV11" s="307"/>
      <c r="CW11" s="307"/>
      <c r="CX11" s="307"/>
      <c r="CY11" s="307"/>
      <c r="CZ11" s="307"/>
      <c r="DA11" s="307"/>
      <c r="DB11" s="307"/>
      <c r="DC11" s="307"/>
      <c r="DD11" s="307"/>
      <c r="DE11" s="307"/>
      <c r="DF11" s="307"/>
      <c r="DG11" s="307"/>
      <c r="DH11" s="307"/>
      <c r="DI11" s="307"/>
      <c r="DJ11" s="307"/>
      <c r="DK11" s="307"/>
      <c r="DL11" s="307"/>
      <c r="DM11" s="307"/>
      <c r="DN11" s="307"/>
      <c r="DO11" s="307"/>
      <c r="DP11" s="307"/>
      <c r="DQ11" s="307"/>
      <c r="DR11" s="307"/>
      <c r="DS11" s="307"/>
      <c r="DT11" s="307"/>
      <c r="DU11" s="307"/>
      <c r="DV11" s="307"/>
      <c r="DW11" s="307"/>
      <c r="DX11" s="307"/>
      <c r="DY11" s="307"/>
      <c r="DZ11" s="307"/>
      <c r="EA11" s="307"/>
      <c r="EB11" s="307"/>
      <c r="EC11" s="307"/>
      <c r="ED11" s="307"/>
      <c r="EE11" s="307"/>
      <c r="EF11" s="307"/>
      <c r="EG11" s="307"/>
      <c r="EH11" s="307"/>
      <c r="EI11" s="307"/>
      <c r="EJ11" s="307"/>
      <c r="EK11" s="307"/>
      <c r="EL11" s="307"/>
      <c r="EM11" s="307"/>
      <c r="EN11" s="307"/>
      <c r="EO11" s="307"/>
      <c r="EP11" s="307"/>
      <c r="EQ11" s="307"/>
      <c r="ER11" s="307"/>
      <c r="ES11" s="307"/>
      <c r="ET11" s="307"/>
      <c r="EU11" s="307"/>
      <c r="EV11" s="307"/>
      <c r="EW11" s="307"/>
      <c r="EX11" s="307"/>
      <c r="EY11" s="307"/>
      <c r="EZ11" s="307"/>
      <c r="FA11" s="307"/>
      <c r="FB11" s="307"/>
      <c r="FC11" s="307"/>
      <c r="FD11" s="307"/>
      <c r="FE11" s="307"/>
      <c r="FF11" s="307"/>
      <c r="FG11" s="307"/>
      <c r="FH11" s="307"/>
      <c r="FI11" s="307"/>
      <c r="FJ11" s="307"/>
      <c r="FK11" s="307"/>
      <c r="FL11" s="307"/>
      <c r="FM11" s="307"/>
      <c r="FN11" s="307"/>
      <c r="FO11" s="307"/>
      <c r="FP11" s="307"/>
      <c r="FQ11" s="307"/>
      <c r="FR11" s="307"/>
      <c r="FS11" s="307"/>
      <c r="FT11" s="307"/>
      <c r="FU11" s="307"/>
      <c r="FV11" s="307"/>
      <c r="FW11" s="307"/>
      <c r="FX11" s="307"/>
      <c r="FY11" s="307"/>
      <c r="FZ11" s="307"/>
      <c r="GA11" s="307"/>
      <c r="GB11" s="307"/>
      <c r="GC11" s="307"/>
      <c r="GD11" s="307"/>
      <c r="GE11" s="307"/>
      <c r="GF11" s="307"/>
      <c r="GG11" s="307"/>
      <c r="GH11" s="307"/>
      <c r="GI11" s="307"/>
      <c r="GJ11" s="307"/>
      <c r="GK11" s="307"/>
      <c r="GL11" s="307"/>
      <c r="GM11" s="307"/>
      <c r="GN11" s="307"/>
      <c r="GO11" s="307"/>
      <c r="GP11" s="307"/>
      <c r="GQ11" s="307"/>
      <c r="GR11" s="307"/>
      <c r="GS11" s="307"/>
      <c r="GT11" s="307"/>
      <c r="GU11" s="307"/>
      <c r="GV11" s="307"/>
      <c r="GW11" s="307"/>
      <c r="GX11" s="307"/>
      <c r="GY11" s="307"/>
      <c r="GZ11" s="307"/>
      <c r="HA11" s="307"/>
      <c r="HB11" s="307"/>
      <c r="HC11" s="307"/>
      <c r="HD11" s="307"/>
      <c r="HE11" s="307"/>
      <c r="HF11" s="307"/>
      <c r="HG11" s="307"/>
      <c r="HH11" s="307"/>
      <c r="HI11" s="307"/>
      <c r="HJ11" s="307"/>
      <c r="HK11" s="307"/>
      <c r="HL11" s="307"/>
      <c r="HM11" s="307"/>
      <c r="HN11" s="307"/>
      <c r="HO11" s="307"/>
      <c r="HP11" s="307"/>
      <c r="HQ11" s="307"/>
      <c r="HR11" s="307"/>
      <c r="HS11" s="307"/>
      <c r="HT11" s="307"/>
      <c r="HU11" s="307"/>
      <c r="HV11" s="307"/>
      <c r="HW11" s="307"/>
      <c r="HX11" s="307"/>
      <c r="HY11" s="307"/>
      <c r="HZ11" s="307"/>
      <c r="IA11" s="307"/>
      <c r="IB11" s="307"/>
      <c r="IC11" s="307"/>
      <c r="ID11" s="307"/>
      <c r="IE11" s="307"/>
      <c r="IF11" s="307"/>
      <c r="IG11" s="307"/>
      <c r="IH11" s="307"/>
      <c r="II11" s="307"/>
      <c r="IJ11" s="307"/>
      <c r="IK11" s="307"/>
      <c r="IL11" s="307"/>
      <c r="IM11" s="307"/>
      <c r="IN11" s="307"/>
      <c r="IO11" s="307"/>
      <c r="IP11" s="307"/>
      <c r="IQ11" s="307"/>
      <c r="IR11" s="307"/>
      <c r="IS11" s="307"/>
      <c r="IT11" s="307"/>
      <c r="IU11" s="307"/>
      <c r="IV11" s="307"/>
      <c r="IW11" s="307"/>
      <c r="IX11" s="307"/>
      <c r="IY11" s="307"/>
      <c r="IZ11" s="307"/>
      <c r="JA11" s="307"/>
      <c r="JB11" s="307"/>
      <c r="JC11" s="307"/>
      <c r="JD11" s="307"/>
      <c r="JE11" s="307"/>
      <c r="JF11" s="307"/>
      <c r="JG11" s="307"/>
      <c r="JH11" s="307"/>
      <c r="JI11" s="307"/>
      <c r="JJ11" s="307"/>
      <c r="JK11" s="307"/>
      <c r="JL11" s="307"/>
      <c r="JM11" s="307"/>
      <c r="JN11" s="307"/>
      <c r="JO11" s="307"/>
      <c r="JP11" s="307"/>
      <c r="JQ11" s="307"/>
      <c r="JR11" s="307"/>
      <c r="JS11" s="307"/>
      <c r="JT11" s="307"/>
      <c r="JU11" s="307"/>
      <c r="JV11" s="307"/>
      <c r="JW11" s="307"/>
      <c r="JX11" s="307"/>
      <c r="JY11" s="307"/>
      <c r="JZ11" s="307"/>
      <c r="KA11" s="307"/>
      <c r="KB11" s="307"/>
      <c r="KC11" s="307"/>
      <c r="KD11" s="307"/>
      <c r="KE11" s="307"/>
      <c r="KF11" s="307"/>
      <c r="KG11" s="307"/>
      <c r="KH11" s="307"/>
      <c r="KI11" s="307"/>
      <c r="KJ11" s="307"/>
      <c r="KK11" s="307"/>
      <c r="KL11" s="307"/>
      <c r="KM11" s="307"/>
      <c r="KN11" s="307"/>
      <c r="KO11" s="307"/>
      <c r="KP11" s="307"/>
      <c r="KQ11" s="307"/>
      <c r="KR11" s="307"/>
      <c r="KS11" s="307"/>
      <c r="KT11" s="307"/>
      <c r="KU11" s="307"/>
      <c r="KV11" s="307"/>
      <c r="KW11" s="307"/>
      <c r="KX11" s="307"/>
      <c r="KY11" s="307"/>
      <c r="KZ11" s="307"/>
      <c r="LA11" s="307"/>
      <c r="LB11" s="307"/>
      <c r="LC11" s="307"/>
      <c r="LD11" s="307"/>
      <c r="LE11" s="307"/>
      <c r="LF11" s="307"/>
      <c r="LG11" s="307"/>
      <c r="LH11" s="307"/>
      <c r="LI11" s="307"/>
      <c r="LJ11" s="307"/>
      <c r="LK11" s="307"/>
      <c r="LL11" s="307"/>
      <c r="LM11" s="307"/>
      <c r="LN11" s="307"/>
      <c r="LO11" s="307"/>
      <c r="LP11" s="307"/>
      <c r="LQ11" s="307"/>
      <c r="LR11" s="307"/>
      <c r="LS11" s="307"/>
      <c r="LT11" s="307"/>
      <c r="LU11" s="307"/>
      <c r="LV11" s="307"/>
      <c r="LW11" s="307"/>
      <c r="LX11" s="307"/>
      <c r="LY11" s="307"/>
      <c r="LZ11" s="307"/>
      <c r="MA11" s="307"/>
      <c r="MB11" s="307"/>
      <c r="MC11" s="307"/>
      <c r="MD11" s="307"/>
      <c r="ME11" s="307"/>
      <c r="MF11" s="307"/>
      <c r="MG11" s="307"/>
      <c r="MH11" s="307"/>
      <c r="MI11" s="307"/>
      <c r="MJ11" s="307"/>
      <c r="MK11" s="307"/>
      <c r="ML11" s="307"/>
      <c r="MM11" s="307"/>
      <c r="MN11" s="307"/>
      <c r="MO11" s="307"/>
      <c r="MP11" s="307"/>
      <c r="MQ11" s="307"/>
      <c r="MR11" s="307"/>
      <c r="MS11" s="307"/>
      <c r="MT11" s="307"/>
      <c r="MU11" s="307"/>
      <c r="MV11" s="307"/>
      <c r="MW11" s="307"/>
      <c r="MX11" s="307"/>
      <c r="MY11" s="307"/>
      <c r="MZ11" s="307"/>
      <c r="NA11" s="307"/>
      <c r="NB11" s="307"/>
      <c r="NC11" s="307"/>
      <c r="ND11" s="307"/>
      <c r="NE11" s="307"/>
      <c r="NF11" s="307"/>
      <c r="NG11" s="307"/>
      <c r="NH11" s="307"/>
      <c r="NI11" s="307"/>
      <c r="NJ11" s="307"/>
      <c r="NK11" s="307"/>
      <c r="NL11" s="307"/>
      <c r="NM11" s="307"/>
      <c r="NN11" s="307"/>
      <c r="NO11" s="307"/>
      <c r="NP11" s="307"/>
      <c r="NQ11" s="307"/>
      <c r="NR11" s="307"/>
      <c r="NS11" s="307"/>
      <c r="NT11" s="307"/>
      <c r="NU11" s="307"/>
      <c r="NV11" s="307"/>
      <c r="NW11" s="307"/>
      <c r="NX11" s="307"/>
      <c r="NY11" s="307"/>
      <c r="NZ11" s="307"/>
      <c r="OA11" s="307"/>
      <c r="OB11" s="307"/>
      <c r="OC11" s="307"/>
      <c r="OD11" s="307"/>
      <c r="OE11" s="307"/>
      <c r="OF11" s="307"/>
      <c r="OG11" s="307"/>
      <c r="OH11" s="307"/>
      <c r="OI11" s="307"/>
      <c r="OJ11" s="307"/>
      <c r="OK11" s="307"/>
      <c r="OL11" s="307"/>
      <c r="OM11" s="307"/>
      <c r="ON11" s="307"/>
      <c r="OO11" s="307"/>
      <c r="OP11" s="307"/>
      <c r="OQ11" s="307"/>
      <c r="OR11" s="307"/>
      <c r="OS11" s="307"/>
      <c r="OT11" s="307"/>
      <c r="OU11" s="307"/>
      <c r="OV11" s="307"/>
      <c r="OW11" s="307"/>
      <c r="OX11" s="307"/>
      <c r="OY11" s="307"/>
      <c r="OZ11" s="307"/>
      <c r="PA11" s="307"/>
      <c r="PB11" s="307"/>
      <c r="PC11" s="307"/>
      <c r="PD11" s="307"/>
      <c r="PE11" s="307"/>
      <c r="PF11" s="307"/>
      <c r="PG11" s="307"/>
      <c r="PH11" s="307"/>
      <c r="PI11" s="307"/>
      <c r="PJ11" s="307"/>
      <c r="PK11" s="307"/>
      <c r="PL11" s="307"/>
      <c r="PM11" s="307"/>
      <c r="PN11" s="307"/>
      <c r="PO11" s="307"/>
      <c r="PP11" s="307"/>
      <c r="PQ11" s="307"/>
      <c r="PR11" s="307"/>
      <c r="PS11" s="307"/>
      <c r="PT11" s="307"/>
      <c r="PU11" s="307"/>
      <c r="PV11" s="307"/>
      <c r="PW11" s="307"/>
      <c r="PX11" s="307"/>
      <c r="PY11" s="307"/>
      <c r="PZ11" s="307"/>
      <c r="QA11" s="307"/>
      <c r="QB11" s="307"/>
      <c r="QC11" s="307"/>
      <c r="QD11" s="307"/>
      <c r="QE11" s="307"/>
      <c r="QF11" s="307"/>
      <c r="QG11" s="307"/>
      <c r="QH11" s="307"/>
      <c r="QI11" s="307"/>
      <c r="QJ11" s="307"/>
      <c r="QK11" s="307"/>
      <c r="QL11" s="307"/>
      <c r="QM11" s="307"/>
      <c r="QN11" s="307"/>
      <c r="QO11" s="307"/>
      <c r="QP11" s="307"/>
      <c r="QQ11" s="307"/>
      <c r="QR11" s="307"/>
      <c r="QS11" s="307"/>
      <c r="QT11" s="307"/>
      <c r="QU11" s="307"/>
      <c r="QV11" s="307"/>
      <c r="QW11" s="307"/>
      <c r="QX11" s="307"/>
      <c r="QY11" s="307"/>
      <c r="QZ11" s="307"/>
      <c r="RA11" s="307"/>
      <c r="RB11" s="307"/>
      <c r="RC11" s="307"/>
      <c r="RD11" s="307"/>
      <c r="RE11" s="307"/>
      <c r="RF11" s="307"/>
      <c r="RG11" s="307"/>
      <c r="RH11" s="307"/>
      <c r="RI11" s="307"/>
      <c r="RJ11" s="307"/>
      <c r="RK11" s="307"/>
      <c r="RL11" s="307"/>
      <c r="RM11" s="307"/>
      <c r="RN11" s="307"/>
      <c r="RO11" s="307"/>
      <c r="RP11" s="307"/>
      <c r="RQ11" s="307"/>
      <c r="RR11" s="307"/>
      <c r="RS11" s="307"/>
      <c r="RT11" s="307"/>
      <c r="RU11" s="307"/>
      <c r="RV11" s="307"/>
      <c r="RW11" s="307"/>
      <c r="RX11" s="307"/>
      <c r="RY11" s="307"/>
      <c r="RZ11" s="307"/>
      <c r="SA11" s="307"/>
      <c r="SB11" s="307"/>
      <c r="SC11" s="307"/>
      <c r="SD11" s="307"/>
      <c r="SE11" s="307"/>
      <c r="SF11" s="307"/>
      <c r="SG11" s="307"/>
      <c r="SH11" s="307"/>
      <c r="SI11" s="307"/>
      <c r="SJ11" s="307"/>
      <c r="SK11" s="307"/>
      <c r="SL11" s="307"/>
      <c r="SM11" s="307"/>
      <c r="SN11" s="307"/>
      <c r="SO11" s="307"/>
      <c r="SP11" s="307"/>
      <c r="SQ11" s="307"/>
      <c r="SR11" s="307"/>
      <c r="SS11" s="307"/>
      <c r="ST11" s="307"/>
      <c r="SU11" s="307"/>
      <c r="SV11" s="307"/>
      <c r="SW11" s="307"/>
      <c r="SX11" s="307"/>
      <c r="SY11" s="307"/>
      <c r="SZ11" s="307"/>
      <c r="TA11" s="307"/>
      <c r="TB11" s="307"/>
      <c r="TC11" s="307"/>
      <c r="TD11" s="307"/>
      <c r="TE11" s="307"/>
      <c r="TF11" s="307"/>
      <c r="TG11" s="307"/>
      <c r="TH11" s="307"/>
      <c r="TI11" s="307"/>
      <c r="TJ11" s="307"/>
      <c r="TK11" s="307"/>
      <c r="TL11" s="307"/>
      <c r="TM11" s="307"/>
      <c r="TN11" s="307"/>
      <c r="TO11" s="307"/>
      <c r="TP11" s="307"/>
      <c r="TQ11" s="307"/>
      <c r="TR11" s="307"/>
      <c r="TS11" s="307"/>
      <c r="TT11" s="307"/>
      <c r="TU11" s="307"/>
      <c r="TV11" s="307"/>
      <c r="TW11" s="307"/>
      <c r="TX11" s="307"/>
      <c r="TY11" s="307"/>
      <c r="TZ11" s="307"/>
      <c r="UA11" s="307"/>
      <c r="UB11" s="307"/>
      <c r="UC11" s="307"/>
      <c r="UD11" s="307"/>
      <c r="UE11" s="307"/>
      <c r="UF11" s="307"/>
      <c r="UG11" s="307"/>
      <c r="UH11" s="307"/>
      <c r="UI11" s="307"/>
      <c r="UJ11" s="307"/>
      <c r="UK11" s="307"/>
      <c r="UL11" s="307"/>
      <c r="UM11" s="307"/>
      <c r="UN11" s="307"/>
      <c r="UO11" s="307"/>
      <c r="UP11" s="307"/>
      <c r="UQ11" s="307"/>
      <c r="UR11" s="307"/>
      <c r="US11" s="307"/>
      <c r="UT11" s="307"/>
      <c r="UU11" s="307"/>
      <c r="UV11" s="307"/>
      <c r="UW11" s="307"/>
      <c r="UX11" s="307"/>
      <c r="UY11" s="307"/>
      <c r="UZ11" s="307"/>
      <c r="VA11" s="307"/>
      <c r="VB11" s="307"/>
      <c r="VC11" s="307"/>
      <c r="VD11" s="307"/>
      <c r="VE11" s="307"/>
      <c r="VF11" s="307"/>
      <c r="VG11" s="307"/>
      <c r="VH11" s="307"/>
      <c r="VI11" s="307"/>
      <c r="VJ11" s="307"/>
      <c r="VK11" s="307"/>
      <c r="VL11" s="307"/>
      <c r="VM11" s="307"/>
      <c r="VN11" s="307"/>
      <c r="VO11" s="307"/>
      <c r="VP11" s="307"/>
      <c r="VQ11" s="307"/>
      <c r="VR11" s="307"/>
      <c r="VS11" s="307"/>
      <c r="VT11" s="307"/>
      <c r="VU11" s="307"/>
      <c r="VV11" s="307"/>
      <c r="VW11" s="307"/>
      <c r="VX11" s="307"/>
      <c r="VY11" s="307"/>
      <c r="VZ11" s="307"/>
      <c r="WA11" s="307"/>
      <c r="WB11" s="307"/>
      <c r="WC11" s="307"/>
      <c r="WD11" s="307"/>
      <c r="WE11" s="307"/>
      <c r="WF11" s="307"/>
      <c r="WG11" s="307"/>
      <c r="WH11" s="307"/>
      <c r="WI11" s="307"/>
      <c r="WJ11" s="307"/>
      <c r="WK11" s="307"/>
      <c r="WL11" s="307"/>
      <c r="WM11" s="307"/>
      <c r="WN11" s="307"/>
      <c r="WO11" s="307"/>
      <c r="WP11" s="307"/>
      <c r="WQ11" s="307"/>
      <c r="WR11" s="307"/>
      <c r="WS11" s="307"/>
      <c r="WT11" s="307"/>
      <c r="WU11" s="307"/>
      <c r="WV11" s="307"/>
      <c r="WW11" s="307"/>
      <c r="WX11" s="307"/>
      <c r="WY11" s="307"/>
      <c r="WZ11" s="307"/>
      <c r="XA11" s="307"/>
      <c r="XB11" s="307"/>
      <c r="XC11" s="307"/>
      <c r="XD11" s="307"/>
      <c r="XE11" s="307"/>
      <c r="XF11" s="307"/>
      <c r="XG11" s="307"/>
      <c r="XH11" s="307"/>
      <c r="XI11" s="307"/>
      <c r="XJ11" s="307"/>
      <c r="XK11" s="307"/>
      <c r="XL11" s="307"/>
      <c r="XM11" s="307"/>
      <c r="XN11" s="307"/>
      <c r="XO11" s="307"/>
      <c r="XP11" s="307"/>
      <c r="XQ11" s="307"/>
      <c r="XR11" s="307"/>
      <c r="XS11" s="307"/>
      <c r="XT11" s="307"/>
      <c r="XU11" s="307"/>
      <c r="XV11" s="307"/>
      <c r="XW11" s="307"/>
      <c r="XX11" s="307"/>
      <c r="XY11" s="307"/>
      <c r="XZ11" s="307"/>
      <c r="YA11" s="307"/>
      <c r="YB11" s="307"/>
      <c r="YC11" s="307"/>
      <c r="YD11" s="307"/>
      <c r="YE11" s="307"/>
      <c r="YF11" s="307"/>
      <c r="YG11" s="307"/>
      <c r="YH11" s="307"/>
      <c r="YI11" s="307"/>
      <c r="YJ11" s="307"/>
      <c r="YK11" s="307"/>
      <c r="YL11" s="307"/>
      <c r="YM11" s="307"/>
      <c r="YN11" s="307"/>
      <c r="YO11" s="307"/>
      <c r="YP11" s="307"/>
      <c r="YQ11" s="307"/>
      <c r="YR11" s="307"/>
      <c r="YS11" s="307"/>
      <c r="YT11" s="307"/>
      <c r="YU11" s="307"/>
      <c r="YV11" s="307"/>
      <c r="YW11" s="307"/>
      <c r="YX11" s="307"/>
      <c r="YY11" s="307"/>
      <c r="YZ11" s="307"/>
      <c r="ZA11" s="307"/>
      <c r="ZB11" s="307"/>
      <c r="ZC11" s="307"/>
      <c r="ZD11" s="307"/>
      <c r="ZE11" s="307"/>
      <c r="ZF11" s="307"/>
      <c r="ZG11" s="307"/>
      <c r="ZH11" s="307"/>
      <c r="ZI11" s="307"/>
      <c r="ZJ11" s="307"/>
      <c r="ZK11" s="307"/>
      <c r="ZL11" s="307"/>
      <c r="ZM11" s="307"/>
      <c r="ZN11" s="307"/>
      <c r="ZO11" s="307"/>
      <c r="ZP11" s="307"/>
      <c r="ZQ11" s="307"/>
      <c r="ZR11" s="307"/>
      <c r="ZS11" s="307"/>
      <c r="ZT11" s="307"/>
      <c r="ZU11" s="307"/>
      <c r="ZV11" s="307"/>
      <c r="ZW11" s="307"/>
      <c r="ZX11" s="307"/>
      <c r="ZY11" s="307"/>
      <c r="ZZ11" s="307"/>
    </row>
    <row r="12" spans="1:702" s="165" customFormat="1" ht="18" customHeight="1">
      <c r="A12" s="327" t="s">
        <v>298</v>
      </c>
      <c r="B12" s="165">
        <v>367.08792044433392</v>
      </c>
      <c r="C12" s="165">
        <v>477.45751624986235</v>
      </c>
      <c r="D12" s="165">
        <v>469.46108488956179</v>
      </c>
      <c r="E12" s="165">
        <v>490.40025896277587</v>
      </c>
      <c r="F12" s="165">
        <v>440.73294542652621</v>
      </c>
      <c r="G12" s="165">
        <v>462.26183367566358</v>
      </c>
      <c r="H12" s="165">
        <v>453.79601925559746</v>
      </c>
      <c r="I12" s="165">
        <v>542.79530272785428</v>
      </c>
      <c r="J12" s="165">
        <v>648.49270047667505</v>
      </c>
      <c r="K12" s="165">
        <v>726.88163858881103</v>
      </c>
      <c r="L12" s="165">
        <v>881.82685721892267</v>
      </c>
      <c r="M12" s="165">
        <v>1054.7254333971487</v>
      </c>
      <c r="N12" s="165">
        <v>1147.7795882034484</v>
      </c>
      <c r="O12" s="165">
        <v>1395.524611498684</v>
      </c>
      <c r="P12" s="165">
        <v>1447.3113778083566</v>
      </c>
      <c r="Q12" s="165">
        <v>1594.4107834127697</v>
      </c>
      <c r="R12" s="165">
        <v>1650.6085842391983</v>
      </c>
      <c r="S12" s="165">
        <v>1599.3380632080909</v>
      </c>
      <c r="T12" s="165">
        <v>1559.8949465690821</v>
      </c>
      <c r="U12" s="165">
        <v>2017.9249128402084</v>
      </c>
      <c r="V12" s="307"/>
      <c r="W12" s="307"/>
      <c r="X12" s="307"/>
      <c r="Y12" s="307"/>
      <c r="Z12" s="307"/>
      <c r="AA12" s="307"/>
      <c r="AB12" s="307"/>
      <c r="AC12" s="307"/>
      <c r="AD12" s="307"/>
      <c r="AE12" s="307"/>
      <c r="AF12" s="307"/>
      <c r="AG12" s="307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7"/>
      <c r="CL12" s="307"/>
      <c r="CM12" s="307"/>
      <c r="CN12" s="307"/>
      <c r="CO12" s="307"/>
      <c r="CP12" s="307"/>
      <c r="CQ12" s="307"/>
      <c r="CR12" s="307"/>
      <c r="CS12" s="307"/>
      <c r="CT12" s="307"/>
      <c r="CU12" s="307"/>
      <c r="CV12" s="307"/>
      <c r="CW12" s="307"/>
      <c r="CX12" s="307"/>
      <c r="CY12" s="307"/>
      <c r="CZ12" s="307"/>
      <c r="DA12" s="307"/>
      <c r="DB12" s="307"/>
      <c r="DC12" s="307"/>
      <c r="DD12" s="307"/>
      <c r="DE12" s="307"/>
      <c r="DF12" s="307"/>
      <c r="DG12" s="307"/>
      <c r="DH12" s="307"/>
      <c r="DI12" s="307"/>
      <c r="DJ12" s="307"/>
      <c r="DK12" s="307"/>
      <c r="DL12" s="307"/>
      <c r="DM12" s="307"/>
      <c r="DN12" s="307"/>
      <c r="DO12" s="307"/>
      <c r="DP12" s="307"/>
      <c r="DQ12" s="307"/>
      <c r="DR12" s="307"/>
      <c r="DS12" s="307"/>
      <c r="DT12" s="307"/>
      <c r="DU12" s="307"/>
      <c r="DV12" s="307"/>
      <c r="DW12" s="307"/>
      <c r="DX12" s="307"/>
      <c r="DY12" s="307"/>
      <c r="DZ12" s="307"/>
      <c r="EA12" s="307"/>
      <c r="EB12" s="307"/>
      <c r="EC12" s="307"/>
      <c r="ED12" s="307"/>
      <c r="EE12" s="307"/>
      <c r="EF12" s="307"/>
      <c r="EG12" s="307"/>
      <c r="EH12" s="307"/>
      <c r="EI12" s="307"/>
      <c r="EJ12" s="307"/>
      <c r="EK12" s="307"/>
      <c r="EL12" s="307"/>
      <c r="EM12" s="307"/>
      <c r="EN12" s="307"/>
      <c r="EO12" s="307"/>
      <c r="EP12" s="307"/>
      <c r="EQ12" s="307"/>
      <c r="ER12" s="307"/>
      <c r="ES12" s="307"/>
      <c r="ET12" s="307"/>
      <c r="EU12" s="307"/>
      <c r="EV12" s="307"/>
      <c r="EW12" s="307"/>
      <c r="EX12" s="307"/>
      <c r="EY12" s="307"/>
      <c r="EZ12" s="307"/>
      <c r="FA12" s="307"/>
      <c r="FB12" s="307"/>
      <c r="FC12" s="307"/>
      <c r="FD12" s="307"/>
      <c r="FE12" s="307"/>
      <c r="FF12" s="307"/>
      <c r="FG12" s="307"/>
      <c r="FH12" s="307"/>
      <c r="FI12" s="307"/>
      <c r="FJ12" s="307"/>
      <c r="FK12" s="307"/>
      <c r="FL12" s="307"/>
      <c r="FM12" s="307"/>
      <c r="FN12" s="307"/>
      <c r="FO12" s="307"/>
      <c r="FP12" s="307"/>
      <c r="FQ12" s="307"/>
      <c r="FR12" s="307"/>
      <c r="FS12" s="307"/>
      <c r="FT12" s="307"/>
      <c r="FU12" s="307"/>
      <c r="FV12" s="307"/>
      <c r="FW12" s="307"/>
      <c r="FX12" s="307"/>
      <c r="FY12" s="307"/>
      <c r="FZ12" s="307"/>
      <c r="GA12" s="307"/>
      <c r="GB12" s="307"/>
      <c r="GC12" s="307"/>
      <c r="GD12" s="307"/>
      <c r="GE12" s="307"/>
      <c r="GF12" s="307"/>
      <c r="GG12" s="307"/>
      <c r="GH12" s="307"/>
      <c r="GI12" s="307"/>
      <c r="GJ12" s="307"/>
      <c r="GK12" s="307"/>
      <c r="GL12" s="307"/>
      <c r="GM12" s="307"/>
      <c r="GN12" s="307"/>
      <c r="GO12" s="307"/>
      <c r="GP12" s="307"/>
      <c r="GQ12" s="307"/>
      <c r="GR12" s="307"/>
      <c r="GS12" s="307"/>
      <c r="GT12" s="307"/>
      <c r="GU12" s="307"/>
      <c r="GV12" s="307"/>
      <c r="GW12" s="307"/>
      <c r="GX12" s="307"/>
      <c r="GY12" s="307"/>
      <c r="GZ12" s="307"/>
      <c r="HA12" s="307"/>
      <c r="HB12" s="307"/>
      <c r="HC12" s="307"/>
      <c r="HD12" s="307"/>
      <c r="HE12" s="307"/>
      <c r="HF12" s="307"/>
      <c r="HG12" s="307"/>
      <c r="HH12" s="307"/>
      <c r="HI12" s="307"/>
      <c r="HJ12" s="307"/>
      <c r="HK12" s="307"/>
      <c r="HL12" s="307"/>
      <c r="HM12" s="307"/>
      <c r="HN12" s="307"/>
      <c r="HO12" s="307"/>
      <c r="HP12" s="307"/>
      <c r="HQ12" s="307"/>
      <c r="HR12" s="307"/>
      <c r="HS12" s="307"/>
      <c r="HT12" s="307"/>
      <c r="HU12" s="307"/>
      <c r="HV12" s="307"/>
      <c r="HW12" s="307"/>
      <c r="HX12" s="307"/>
      <c r="HY12" s="307"/>
      <c r="HZ12" s="307"/>
      <c r="IA12" s="307"/>
      <c r="IB12" s="307"/>
      <c r="IC12" s="307"/>
      <c r="ID12" s="307"/>
      <c r="IE12" s="307"/>
      <c r="IF12" s="307"/>
      <c r="IG12" s="307"/>
      <c r="IH12" s="307"/>
      <c r="II12" s="307"/>
      <c r="IJ12" s="307"/>
      <c r="IK12" s="307"/>
      <c r="IL12" s="307"/>
      <c r="IM12" s="307"/>
      <c r="IN12" s="307"/>
      <c r="IO12" s="307"/>
      <c r="IP12" s="307"/>
      <c r="IQ12" s="307"/>
      <c r="IR12" s="307"/>
      <c r="IS12" s="307"/>
      <c r="IT12" s="307"/>
      <c r="IU12" s="307"/>
      <c r="IV12" s="307"/>
      <c r="IW12" s="307"/>
      <c r="IX12" s="307"/>
      <c r="IY12" s="307"/>
      <c r="IZ12" s="307"/>
      <c r="JA12" s="307"/>
      <c r="JB12" s="307"/>
      <c r="JC12" s="307"/>
      <c r="JD12" s="307"/>
      <c r="JE12" s="307"/>
      <c r="JF12" s="307"/>
      <c r="JG12" s="307"/>
      <c r="JH12" s="307"/>
      <c r="JI12" s="307"/>
      <c r="JJ12" s="307"/>
      <c r="JK12" s="307"/>
      <c r="JL12" s="307"/>
      <c r="JM12" s="307"/>
      <c r="JN12" s="307"/>
      <c r="JO12" s="307"/>
      <c r="JP12" s="307"/>
      <c r="JQ12" s="307"/>
      <c r="JR12" s="307"/>
      <c r="JS12" s="307"/>
      <c r="JT12" s="307"/>
      <c r="JU12" s="307"/>
      <c r="JV12" s="307"/>
      <c r="JW12" s="307"/>
      <c r="JX12" s="307"/>
      <c r="JY12" s="307"/>
      <c r="JZ12" s="307"/>
      <c r="KA12" s="307"/>
      <c r="KB12" s="307"/>
      <c r="KC12" s="307"/>
      <c r="KD12" s="307"/>
      <c r="KE12" s="307"/>
      <c r="KF12" s="307"/>
      <c r="KG12" s="307"/>
      <c r="KH12" s="307"/>
      <c r="KI12" s="307"/>
      <c r="KJ12" s="307"/>
      <c r="KK12" s="307"/>
      <c r="KL12" s="307"/>
      <c r="KM12" s="307"/>
      <c r="KN12" s="307"/>
      <c r="KO12" s="307"/>
      <c r="KP12" s="307"/>
      <c r="KQ12" s="307"/>
      <c r="KR12" s="307"/>
      <c r="KS12" s="307"/>
      <c r="KT12" s="307"/>
      <c r="KU12" s="307"/>
      <c r="KV12" s="307"/>
      <c r="KW12" s="307"/>
      <c r="KX12" s="307"/>
      <c r="KY12" s="307"/>
      <c r="KZ12" s="307"/>
      <c r="LA12" s="307"/>
      <c r="LB12" s="307"/>
      <c r="LC12" s="307"/>
      <c r="LD12" s="307"/>
      <c r="LE12" s="307"/>
      <c r="LF12" s="307"/>
      <c r="LG12" s="307"/>
      <c r="LH12" s="307"/>
      <c r="LI12" s="307"/>
      <c r="LJ12" s="307"/>
      <c r="LK12" s="307"/>
      <c r="LL12" s="307"/>
      <c r="LM12" s="307"/>
      <c r="LN12" s="307"/>
      <c r="LO12" s="307"/>
      <c r="LP12" s="307"/>
      <c r="LQ12" s="307"/>
      <c r="LR12" s="307"/>
      <c r="LS12" s="307"/>
      <c r="LT12" s="307"/>
      <c r="LU12" s="307"/>
      <c r="LV12" s="307"/>
      <c r="LW12" s="307"/>
      <c r="LX12" s="307"/>
      <c r="LY12" s="307"/>
      <c r="LZ12" s="307"/>
      <c r="MA12" s="307"/>
      <c r="MB12" s="307"/>
      <c r="MC12" s="307"/>
      <c r="MD12" s="307"/>
      <c r="ME12" s="307"/>
      <c r="MF12" s="307"/>
      <c r="MG12" s="307"/>
      <c r="MH12" s="307"/>
      <c r="MI12" s="307"/>
      <c r="MJ12" s="307"/>
      <c r="MK12" s="307"/>
      <c r="ML12" s="307"/>
      <c r="MM12" s="307"/>
      <c r="MN12" s="307"/>
      <c r="MO12" s="307"/>
      <c r="MP12" s="307"/>
      <c r="MQ12" s="307"/>
      <c r="MR12" s="307"/>
      <c r="MS12" s="307"/>
      <c r="MT12" s="307"/>
      <c r="MU12" s="307"/>
      <c r="MV12" s="307"/>
      <c r="MW12" s="307"/>
      <c r="MX12" s="307"/>
      <c r="MY12" s="307"/>
      <c r="MZ12" s="307"/>
      <c r="NA12" s="307"/>
      <c r="NB12" s="307"/>
      <c r="NC12" s="307"/>
      <c r="ND12" s="307"/>
      <c r="NE12" s="307"/>
      <c r="NF12" s="307"/>
      <c r="NG12" s="307"/>
      <c r="NH12" s="307"/>
      <c r="NI12" s="307"/>
      <c r="NJ12" s="307"/>
      <c r="NK12" s="307"/>
      <c r="NL12" s="307"/>
      <c r="NM12" s="307"/>
      <c r="NN12" s="307"/>
      <c r="NO12" s="307"/>
      <c r="NP12" s="307"/>
      <c r="NQ12" s="307"/>
      <c r="NR12" s="307"/>
      <c r="NS12" s="307"/>
      <c r="NT12" s="307"/>
      <c r="NU12" s="307"/>
      <c r="NV12" s="307"/>
      <c r="NW12" s="307"/>
      <c r="NX12" s="307"/>
      <c r="NY12" s="307"/>
      <c r="NZ12" s="307"/>
      <c r="OA12" s="307"/>
      <c r="OB12" s="307"/>
      <c r="OC12" s="307"/>
      <c r="OD12" s="307"/>
      <c r="OE12" s="307"/>
      <c r="OF12" s="307"/>
      <c r="OG12" s="307"/>
      <c r="OH12" s="307"/>
      <c r="OI12" s="307"/>
      <c r="OJ12" s="307"/>
      <c r="OK12" s="307"/>
      <c r="OL12" s="307"/>
      <c r="OM12" s="307"/>
      <c r="ON12" s="307"/>
      <c r="OO12" s="307"/>
      <c r="OP12" s="307"/>
      <c r="OQ12" s="307"/>
      <c r="OR12" s="307"/>
      <c r="OS12" s="307"/>
      <c r="OT12" s="307"/>
      <c r="OU12" s="307"/>
      <c r="OV12" s="307"/>
      <c r="OW12" s="307"/>
      <c r="OX12" s="307"/>
      <c r="OY12" s="307"/>
      <c r="OZ12" s="307"/>
      <c r="PA12" s="307"/>
      <c r="PB12" s="307"/>
      <c r="PC12" s="307"/>
      <c r="PD12" s="307"/>
      <c r="PE12" s="307"/>
      <c r="PF12" s="307"/>
      <c r="PG12" s="307"/>
      <c r="PH12" s="307"/>
      <c r="PI12" s="307"/>
      <c r="PJ12" s="307"/>
      <c r="PK12" s="307"/>
      <c r="PL12" s="307"/>
      <c r="PM12" s="307"/>
      <c r="PN12" s="307"/>
      <c r="PO12" s="307"/>
      <c r="PP12" s="307"/>
      <c r="PQ12" s="307"/>
      <c r="PR12" s="307"/>
      <c r="PS12" s="307"/>
      <c r="PT12" s="307"/>
      <c r="PU12" s="307"/>
      <c r="PV12" s="307"/>
      <c r="PW12" s="307"/>
      <c r="PX12" s="307"/>
      <c r="PY12" s="307"/>
      <c r="PZ12" s="307"/>
      <c r="QA12" s="307"/>
      <c r="QB12" s="307"/>
      <c r="QC12" s="307"/>
      <c r="QD12" s="307"/>
      <c r="QE12" s="307"/>
      <c r="QF12" s="307"/>
      <c r="QG12" s="307"/>
      <c r="QH12" s="307"/>
      <c r="QI12" s="307"/>
      <c r="QJ12" s="307"/>
      <c r="QK12" s="307"/>
      <c r="QL12" s="307"/>
      <c r="QM12" s="307"/>
      <c r="QN12" s="307"/>
      <c r="QO12" s="307"/>
      <c r="QP12" s="307"/>
      <c r="QQ12" s="307"/>
      <c r="QR12" s="307"/>
      <c r="QS12" s="307"/>
      <c r="QT12" s="307"/>
      <c r="QU12" s="307"/>
      <c r="QV12" s="307"/>
      <c r="QW12" s="307"/>
      <c r="QX12" s="307"/>
      <c r="QY12" s="307"/>
      <c r="QZ12" s="307"/>
      <c r="RA12" s="307"/>
      <c r="RB12" s="307"/>
      <c r="RC12" s="307"/>
      <c r="RD12" s="307"/>
      <c r="RE12" s="307"/>
      <c r="RF12" s="307"/>
      <c r="RG12" s="307"/>
      <c r="RH12" s="307"/>
      <c r="RI12" s="307"/>
      <c r="RJ12" s="307"/>
      <c r="RK12" s="307"/>
      <c r="RL12" s="307"/>
      <c r="RM12" s="307"/>
      <c r="RN12" s="307"/>
      <c r="RO12" s="307"/>
      <c r="RP12" s="307"/>
      <c r="RQ12" s="307"/>
      <c r="RR12" s="307"/>
      <c r="RS12" s="307"/>
      <c r="RT12" s="307"/>
      <c r="RU12" s="307"/>
      <c r="RV12" s="307"/>
      <c r="RW12" s="307"/>
      <c r="RX12" s="307"/>
      <c r="RY12" s="307"/>
      <c r="RZ12" s="307"/>
      <c r="SA12" s="307"/>
      <c r="SB12" s="307"/>
      <c r="SC12" s="307"/>
      <c r="SD12" s="307"/>
      <c r="SE12" s="307"/>
      <c r="SF12" s="307"/>
      <c r="SG12" s="307"/>
      <c r="SH12" s="307"/>
      <c r="SI12" s="307"/>
      <c r="SJ12" s="307"/>
      <c r="SK12" s="307"/>
      <c r="SL12" s="307"/>
      <c r="SM12" s="307"/>
      <c r="SN12" s="307"/>
      <c r="SO12" s="307"/>
      <c r="SP12" s="307"/>
      <c r="SQ12" s="307"/>
      <c r="SR12" s="307"/>
      <c r="SS12" s="307"/>
      <c r="ST12" s="307"/>
      <c r="SU12" s="307"/>
      <c r="SV12" s="307"/>
      <c r="SW12" s="307"/>
      <c r="SX12" s="307"/>
      <c r="SY12" s="307"/>
      <c r="SZ12" s="307"/>
      <c r="TA12" s="307"/>
      <c r="TB12" s="307"/>
      <c r="TC12" s="307"/>
      <c r="TD12" s="307"/>
      <c r="TE12" s="307"/>
      <c r="TF12" s="307"/>
      <c r="TG12" s="307"/>
      <c r="TH12" s="307"/>
      <c r="TI12" s="307"/>
      <c r="TJ12" s="307"/>
      <c r="TK12" s="307"/>
      <c r="TL12" s="307"/>
      <c r="TM12" s="307"/>
      <c r="TN12" s="307"/>
      <c r="TO12" s="307"/>
      <c r="TP12" s="307"/>
      <c r="TQ12" s="307"/>
      <c r="TR12" s="307"/>
      <c r="TS12" s="307"/>
      <c r="TT12" s="307"/>
      <c r="TU12" s="307"/>
      <c r="TV12" s="307"/>
      <c r="TW12" s="307"/>
      <c r="TX12" s="307"/>
      <c r="TY12" s="307"/>
      <c r="TZ12" s="307"/>
      <c r="UA12" s="307"/>
      <c r="UB12" s="307"/>
      <c r="UC12" s="307"/>
      <c r="UD12" s="307"/>
      <c r="UE12" s="307"/>
      <c r="UF12" s="307"/>
      <c r="UG12" s="307"/>
      <c r="UH12" s="307"/>
      <c r="UI12" s="307"/>
      <c r="UJ12" s="307"/>
      <c r="UK12" s="307"/>
      <c r="UL12" s="307"/>
      <c r="UM12" s="307"/>
      <c r="UN12" s="307"/>
      <c r="UO12" s="307"/>
      <c r="UP12" s="307"/>
      <c r="UQ12" s="307"/>
      <c r="UR12" s="307"/>
      <c r="US12" s="307"/>
      <c r="UT12" s="307"/>
      <c r="UU12" s="307"/>
      <c r="UV12" s="307"/>
      <c r="UW12" s="307"/>
      <c r="UX12" s="307"/>
      <c r="UY12" s="307"/>
      <c r="UZ12" s="307"/>
      <c r="VA12" s="307"/>
      <c r="VB12" s="307"/>
      <c r="VC12" s="307"/>
      <c r="VD12" s="307"/>
      <c r="VE12" s="307"/>
      <c r="VF12" s="307"/>
      <c r="VG12" s="307"/>
      <c r="VH12" s="307"/>
      <c r="VI12" s="307"/>
      <c r="VJ12" s="307"/>
      <c r="VK12" s="307"/>
      <c r="VL12" s="307"/>
      <c r="VM12" s="307"/>
      <c r="VN12" s="307"/>
      <c r="VO12" s="307"/>
      <c r="VP12" s="307"/>
      <c r="VQ12" s="307"/>
      <c r="VR12" s="307"/>
      <c r="VS12" s="307"/>
      <c r="VT12" s="307"/>
      <c r="VU12" s="307"/>
      <c r="VV12" s="307"/>
      <c r="VW12" s="307"/>
      <c r="VX12" s="307"/>
      <c r="VY12" s="307"/>
      <c r="VZ12" s="307"/>
      <c r="WA12" s="307"/>
      <c r="WB12" s="307"/>
      <c r="WC12" s="307"/>
      <c r="WD12" s="307"/>
      <c r="WE12" s="307"/>
      <c r="WF12" s="307"/>
      <c r="WG12" s="307"/>
      <c r="WH12" s="307"/>
      <c r="WI12" s="307"/>
      <c r="WJ12" s="307"/>
      <c r="WK12" s="307"/>
      <c r="WL12" s="307"/>
      <c r="WM12" s="307"/>
      <c r="WN12" s="307"/>
      <c r="WO12" s="307"/>
      <c r="WP12" s="307"/>
      <c r="WQ12" s="307"/>
      <c r="WR12" s="307"/>
      <c r="WS12" s="307"/>
      <c r="WT12" s="307"/>
      <c r="WU12" s="307"/>
      <c r="WV12" s="307"/>
      <c r="WW12" s="307"/>
      <c r="WX12" s="307"/>
      <c r="WY12" s="307"/>
      <c r="WZ12" s="307"/>
      <c r="XA12" s="307"/>
      <c r="XB12" s="307"/>
      <c r="XC12" s="307"/>
      <c r="XD12" s="307"/>
      <c r="XE12" s="307"/>
      <c r="XF12" s="307"/>
      <c r="XG12" s="307"/>
      <c r="XH12" s="307"/>
      <c r="XI12" s="307"/>
      <c r="XJ12" s="307"/>
      <c r="XK12" s="307"/>
      <c r="XL12" s="307"/>
      <c r="XM12" s="307"/>
      <c r="XN12" s="307"/>
      <c r="XO12" s="307"/>
      <c r="XP12" s="307"/>
      <c r="XQ12" s="307"/>
      <c r="XR12" s="307"/>
      <c r="XS12" s="307"/>
      <c r="XT12" s="307"/>
      <c r="XU12" s="307"/>
      <c r="XV12" s="307"/>
      <c r="XW12" s="307"/>
      <c r="XX12" s="307"/>
      <c r="XY12" s="307"/>
      <c r="XZ12" s="307"/>
      <c r="YA12" s="307"/>
      <c r="YB12" s="307"/>
      <c r="YC12" s="307"/>
      <c r="YD12" s="307"/>
      <c r="YE12" s="307"/>
      <c r="YF12" s="307"/>
      <c r="YG12" s="307"/>
      <c r="YH12" s="307"/>
      <c r="YI12" s="307"/>
      <c r="YJ12" s="307"/>
      <c r="YK12" s="307"/>
      <c r="YL12" s="307"/>
      <c r="YM12" s="307"/>
      <c r="YN12" s="307"/>
      <c r="YO12" s="307"/>
      <c r="YP12" s="307"/>
      <c r="YQ12" s="307"/>
      <c r="YR12" s="307"/>
      <c r="YS12" s="307"/>
      <c r="YT12" s="307"/>
      <c r="YU12" s="307"/>
      <c r="YV12" s="307"/>
      <c r="YW12" s="307"/>
      <c r="YX12" s="307"/>
      <c r="YY12" s="307"/>
      <c r="YZ12" s="307"/>
      <c r="ZA12" s="307"/>
      <c r="ZB12" s="307"/>
      <c r="ZC12" s="307"/>
      <c r="ZD12" s="307"/>
      <c r="ZE12" s="307"/>
      <c r="ZF12" s="307"/>
      <c r="ZG12" s="307"/>
      <c r="ZH12" s="307"/>
      <c r="ZI12" s="307"/>
      <c r="ZJ12" s="307"/>
      <c r="ZK12" s="307"/>
      <c r="ZL12" s="307"/>
      <c r="ZM12" s="307"/>
      <c r="ZN12" s="307"/>
      <c r="ZO12" s="307"/>
      <c r="ZP12" s="307"/>
      <c r="ZQ12" s="307"/>
      <c r="ZR12" s="307"/>
      <c r="ZS12" s="307"/>
      <c r="ZT12" s="307"/>
      <c r="ZU12" s="307"/>
      <c r="ZV12" s="307"/>
      <c r="ZW12" s="307"/>
      <c r="ZX12" s="307"/>
      <c r="ZY12" s="307"/>
      <c r="ZZ12" s="307"/>
    </row>
    <row r="13" spans="1:702" s="165" customFormat="1" ht="18" customHeight="1">
      <c r="A13" s="329" t="s">
        <v>94</v>
      </c>
      <c r="B13" s="165">
        <v>0</v>
      </c>
      <c r="C13" s="165">
        <v>0</v>
      </c>
      <c r="D13" s="165">
        <v>0</v>
      </c>
      <c r="E13" s="165">
        <v>0</v>
      </c>
      <c r="F13" s="165">
        <v>0</v>
      </c>
      <c r="G13" s="165">
        <v>0</v>
      </c>
      <c r="H13" s="165">
        <v>0</v>
      </c>
      <c r="I13" s="165">
        <v>0</v>
      </c>
      <c r="J13" s="165">
        <v>0</v>
      </c>
      <c r="K13" s="165">
        <v>0</v>
      </c>
      <c r="L13" s="165">
        <v>0</v>
      </c>
      <c r="M13" s="165">
        <v>0</v>
      </c>
      <c r="N13" s="165">
        <v>0</v>
      </c>
      <c r="O13" s="165">
        <v>0</v>
      </c>
      <c r="P13" s="165">
        <v>0</v>
      </c>
      <c r="Q13" s="165">
        <v>0</v>
      </c>
      <c r="R13" s="165">
        <v>0</v>
      </c>
      <c r="S13" s="165">
        <v>0</v>
      </c>
      <c r="T13" s="165">
        <v>0</v>
      </c>
      <c r="U13" s="165">
        <v>343.70361635733929</v>
      </c>
      <c r="V13" s="307"/>
      <c r="W13" s="307"/>
      <c r="X13" s="307"/>
      <c r="Y13" s="307"/>
      <c r="Z13" s="307"/>
      <c r="AA13" s="307"/>
      <c r="AB13" s="307"/>
      <c r="AC13" s="307"/>
      <c r="AD13" s="307"/>
      <c r="AE13" s="307"/>
      <c r="AF13" s="307"/>
      <c r="AG13" s="307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  <c r="CD13" s="307"/>
      <c r="CE13" s="307"/>
      <c r="CF13" s="307"/>
      <c r="CG13" s="307"/>
      <c r="CH13" s="307"/>
      <c r="CI13" s="307"/>
      <c r="CJ13" s="307"/>
      <c r="CK13" s="307"/>
      <c r="CL13" s="307"/>
      <c r="CM13" s="307"/>
      <c r="CN13" s="307"/>
      <c r="CO13" s="307"/>
      <c r="CP13" s="307"/>
      <c r="CQ13" s="307"/>
      <c r="CR13" s="307"/>
      <c r="CS13" s="307"/>
      <c r="CT13" s="307"/>
      <c r="CU13" s="307"/>
      <c r="CV13" s="307"/>
      <c r="CW13" s="307"/>
      <c r="CX13" s="307"/>
      <c r="CY13" s="307"/>
      <c r="CZ13" s="307"/>
      <c r="DA13" s="307"/>
      <c r="DB13" s="307"/>
      <c r="DC13" s="307"/>
      <c r="DD13" s="307"/>
      <c r="DE13" s="307"/>
      <c r="DF13" s="307"/>
      <c r="DG13" s="307"/>
      <c r="DH13" s="307"/>
      <c r="DI13" s="307"/>
      <c r="DJ13" s="307"/>
      <c r="DK13" s="307"/>
      <c r="DL13" s="307"/>
      <c r="DM13" s="307"/>
      <c r="DN13" s="307"/>
      <c r="DO13" s="307"/>
      <c r="DP13" s="307"/>
      <c r="DQ13" s="307"/>
      <c r="DR13" s="307"/>
      <c r="DS13" s="307"/>
      <c r="DT13" s="307"/>
      <c r="DU13" s="307"/>
      <c r="DV13" s="307"/>
      <c r="DW13" s="307"/>
      <c r="DX13" s="307"/>
      <c r="DY13" s="307"/>
      <c r="DZ13" s="307"/>
      <c r="EA13" s="307"/>
      <c r="EB13" s="307"/>
      <c r="EC13" s="307"/>
      <c r="ED13" s="307"/>
      <c r="EE13" s="307"/>
      <c r="EF13" s="307"/>
      <c r="EG13" s="307"/>
      <c r="EH13" s="307"/>
      <c r="EI13" s="307"/>
      <c r="EJ13" s="307"/>
      <c r="EK13" s="307"/>
      <c r="EL13" s="307"/>
      <c r="EM13" s="307"/>
      <c r="EN13" s="307"/>
      <c r="EO13" s="307"/>
      <c r="EP13" s="307"/>
      <c r="EQ13" s="307"/>
      <c r="ER13" s="307"/>
      <c r="ES13" s="307"/>
      <c r="ET13" s="307"/>
      <c r="EU13" s="307"/>
      <c r="EV13" s="307"/>
      <c r="EW13" s="307"/>
      <c r="EX13" s="307"/>
      <c r="EY13" s="307"/>
      <c r="EZ13" s="307"/>
      <c r="FA13" s="307"/>
      <c r="FB13" s="307"/>
      <c r="FC13" s="307"/>
      <c r="FD13" s="307"/>
      <c r="FE13" s="307"/>
      <c r="FF13" s="307"/>
      <c r="FG13" s="307"/>
      <c r="FH13" s="307"/>
      <c r="FI13" s="307"/>
      <c r="FJ13" s="307"/>
      <c r="FK13" s="307"/>
      <c r="FL13" s="307"/>
      <c r="FM13" s="307"/>
      <c r="FN13" s="307"/>
      <c r="FO13" s="307"/>
      <c r="FP13" s="307"/>
      <c r="FQ13" s="307"/>
      <c r="FR13" s="307"/>
      <c r="FS13" s="307"/>
      <c r="FT13" s="307"/>
      <c r="FU13" s="307"/>
      <c r="FV13" s="307"/>
      <c r="FW13" s="307"/>
      <c r="FX13" s="307"/>
      <c r="FY13" s="307"/>
      <c r="FZ13" s="307"/>
      <c r="GA13" s="307"/>
      <c r="GB13" s="307"/>
      <c r="GC13" s="307"/>
      <c r="GD13" s="307"/>
      <c r="GE13" s="307"/>
      <c r="GF13" s="307"/>
      <c r="GG13" s="307"/>
      <c r="GH13" s="307"/>
      <c r="GI13" s="307"/>
      <c r="GJ13" s="307"/>
      <c r="GK13" s="307"/>
      <c r="GL13" s="307"/>
      <c r="GM13" s="307"/>
      <c r="GN13" s="307"/>
      <c r="GO13" s="307"/>
      <c r="GP13" s="307"/>
      <c r="GQ13" s="307"/>
      <c r="GR13" s="307"/>
      <c r="GS13" s="307"/>
      <c r="GT13" s="307"/>
      <c r="GU13" s="307"/>
      <c r="GV13" s="307"/>
      <c r="GW13" s="307"/>
      <c r="GX13" s="307"/>
      <c r="GY13" s="307"/>
      <c r="GZ13" s="307"/>
      <c r="HA13" s="307"/>
      <c r="HB13" s="307"/>
      <c r="HC13" s="307"/>
      <c r="HD13" s="307"/>
      <c r="HE13" s="307"/>
      <c r="HF13" s="307"/>
      <c r="HG13" s="307"/>
      <c r="HH13" s="307"/>
      <c r="HI13" s="307"/>
      <c r="HJ13" s="307"/>
      <c r="HK13" s="307"/>
      <c r="HL13" s="307"/>
      <c r="HM13" s="307"/>
      <c r="HN13" s="307"/>
      <c r="HO13" s="307"/>
      <c r="HP13" s="307"/>
      <c r="HQ13" s="307"/>
      <c r="HR13" s="307"/>
      <c r="HS13" s="307"/>
      <c r="HT13" s="307"/>
      <c r="HU13" s="307"/>
      <c r="HV13" s="307"/>
      <c r="HW13" s="307"/>
      <c r="HX13" s="307"/>
      <c r="HY13" s="307"/>
      <c r="HZ13" s="307"/>
      <c r="IA13" s="307"/>
      <c r="IB13" s="307"/>
      <c r="IC13" s="307"/>
      <c r="ID13" s="307"/>
      <c r="IE13" s="307"/>
      <c r="IF13" s="307"/>
      <c r="IG13" s="307"/>
      <c r="IH13" s="307"/>
      <c r="II13" s="307"/>
      <c r="IJ13" s="307"/>
      <c r="IK13" s="307"/>
      <c r="IL13" s="307"/>
      <c r="IM13" s="307"/>
      <c r="IN13" s="307"/>
      <c r="IO13" s="307"/>
      <c r="IP13" s="307"/>
      <c r="IQ13" s="307"/>
      <c r="IR13" s="307"/>
      <c r="IS13" s="307"/>
      <c r="IT13" s="307"/>
      <c r="IU13" s="307"/>
      <c r="IV13" s="307"/>
      <c r="IW13" s="307"/>
      <c r="IX13" s="307"/>
      <c r="IY13" s="307"/>
      <c r="IZ13" s="307"/>
      <c r="JA13" s="307"/>
      <c r="JB13" s="307"/>
      <c r="JC13" s="307"/>
      <c r="JD13" s="307"/>
      <c r="JE13" s="307"/>
      <c r="JF13" s="307"/>
      <c r="JG13" s="307"/>
      <c r="JH13" s="307"/>
      <c r="JI13" s="307"/>
      <c r="JJ13" s="307"/>
      <c r="JK13" s="307"/>
      <c r="JL13" s="307"/>
      <c r="JM13" s="307"/>
      <c r="JN13" s="307"/>
      <c r="JO13" s="307"/>
      <c r="JP13" s="307"/>
      <c r="JQ13" s="307"/>
      <c r="JR13" s="307"/>
      <c r="JS13" s="307"/>
      <c r="JT13" s="307"/>
      <c r="JU13" s="307"/>
      <c r="JV13" s="307"/>
      <c r="JW13" s="307"/>
      <c r="JX13" s="307"/>
      <c r="JY13" s="307"/>
      <c r="JZ13" s="307"/>
      <c r="KA13" s="307"/>
      <c r="KB13" s="307"/>
      <c r="KC13" s="307"/>
      <c r="KD13" s="307"/>
      <c r="KE13" s="307"/>
      <c r="KF13" s="307"/>
      <c r="KG13" s="307"/>
      <c r="KH13" s="307"/>
      <c r="KI13" s="307"/>
      <c r="KJ13" s="307"/>
      <c r="KK13" s="307"/>
      <c r="KL13" s="307"/>
      <c r="KM13" s="307"/>
      <c r="KN13" s="307"/>
      <c r="KO13" s="307"/>
      <c r="KP13" s="307"/>
      <c r="KQ13" s="307"/>
      <c r="KR13" s="307"/>
      <c r="KS13" s="307"/>
      <c r="KT13" s="307"/>
      <c r="KU13" s="307"/>
      <c r="KV13" s="307"/>
      <c r="KW13" s="307"/>
      <c r="KX13" s="307"/>
      <c r="KY13" s="307"/>
      <c r="KZ13" s="307"/>
      <c r="LA13" s="307"/>
      <c r="LB13" s="307"/>
      <c r="LC13" s="307"/>
      <c r="LD13" s="307"/>
      <c r="LE13" s="307"/>
      <c r="LF13" s="307"/>
      <c r="LG13" s="307"/>
      <c r="LH13" s="307"/>
      <c r="LI13" s="307"/>
      <c r="LJ13" s="307"/>
      <c r="LK13" s="307"/>
      <c r="LL13" s="307"/>
      <c r="LM13" s="307"/>
      <c r="LN13" s="307"/>
      <c r="LO13" s="307"/>
      <c r="LP13" s="307"/>
      <c r="LQ13" s="307"/>
      <c r="LR13" s="307"/>
      <c r="LS13" s="307"/>
      <c r="LT13" s="307"/>
      <c r="LU13" s="307"/>
      <c r="LV13" s="307"/>
      <c r="LW13" s="307"/>
      <c r="LX13" s="307"/>
      <c r="LY13" s="307"/>
      <c r="LZ13" s="307"/>
      <c r="MA13" s="307"/>
      <c r="MB13" s="307"/>
      <c r="MC13" s="307"/>
      <c r="MD13" s="307"/>
      <c r="ME13" s="307"/>
      <c r="MF13" s="307"/>
      <c r="MG13" s="307"/>
      <c r="MH13" s="307"/>
      <c r="MI13" s="307"/>
      <c r="MJ13" s="307"/>
      <c r="MK13" s="307"/>
      <c r="ML13" s="307"/>
      <c r="MM13" s="307"/>
      <c r="MN13" s="307"/>
      <c r="MO13" s="307"/>
      <c r="MP13" s="307"/>
      <c r="MQ13" s="307"/>
      <c r="MR13" s="307"/>
      <c r="MS13" s="307"/>
      <c r="MT13" s="307"/>
      <c r="MU13" s="307"/>
      <c r="MV13" s="307"/>
      <c r="MW13" s="307"/>
      <c r="MX13" s="307"/>
      <c r="MY13" s="307"/>
      <c r="MZ13" s="307"/>
      <c r="NA13" s="307"/>
      <c r="NB13" s="307"/>
      <c r="NC13" s="307"/>
      <c r="ND13" s="307"/>
      <c r="NE13" s="307"/>
      <c r="NF13" s="307"/>
      <c r="NG13" s="307"/>
      <c r="NH13" s="307"/>
      <c r="NI13" s="307"/>
      <c r="NJ13" s="307"/>
      <c r="NK13" s="307"/>
      <c r="NL13" s="307"/>
      <c r="NM13" s="307"/>
      <c r="NN13" s="307"/>
      <c r="NO13" s="307"/>
      <c r="NP13" s="307"/>
      <c r="NQ13" s="307"/>
      <c r="NR13" s="307"/>
      <c r="NS13" s="307"/>
      <c r="NT13" s="307"/>
      <c r="NU13" s="307"/>
      <c r="NV13" s="307"/>
      <c r="NW13" s="307"/>
      <c r="NX13" s="307"/>
      <c r="NY13" s="307"/>
      <c r="NZ13" s="307"/>
      <c r="OA13" s="307"/>
      <c r="OB13" s="307"/>
      <c r="OC13" s="307"/>
      <c r="OD13" s="307"/>
      <c r="OE13" s="307"/>
      <c r="OF13" s="307"/>
      <c r="OG13" s="307"/>
      <c r="OH13" s="307"/>
      <c r="OI13" s="307"/>
      <c r="OJ13" s="307"/>
      <c r="OK13" s="307"/>
      <c r="OL13" s="307"/>
      <c r="OM13" s="307"/>
      <c r="ON13" s="307"/>
      <c r="OO13" s="307"/>
      <c r="OP13" s="307"/>
      <c r="OQ13" s="307"/>
      <c r="OR13" s="307"/>
      <c r="OS13" s="307"/>
      <c r="OT13" s="307"/>
      <c r="OU13" s="307"/>
      <c r="OV13" s="307"/>
      <c r="OW13" s="307"/>
      <c r="OX13" s="307"/>
      <c r="OY13" s="307"/>
      <c r="OZ13" s="307"/>
      <c r="PA13" s="307"/>
      <c r="PB13" s="307"/>
      <c r="PC13" s="307"/>
      <c r="PD13" s="307"/>
      <c r="PE13" s="307"/>
      <c r="PF13" s="307"/>
      <c r="PG13" s="307"/>
      <c r="PH13" s="307"/>
      <c r="PI13" s="307"/>
      <c r="PJ13" s="307"/>
      <c r="PK13" s="307"/>
      <c r="PL13" s="307"/>
      <c r="PM13" s="307"/>
      <c r="PN13" s="307"/>
      <c r="PO13" s="307"/>
      <c r="PP13" s="307"/>
      <c r="PQ13" s="307"/>
      <c r="PR13" s="307"/>
      <c r="PS13" s="307"/>
      <c r="PT13" s="307"/>
      <c r="PU13" s="307"/>
      <c r="PV13" s="307"/>
      <c r="PW13" s="307"/>
      <c r="PX13" s="307"/>
      <c r="PY13" s="307"/>
      <c r="PZ13" s="307"/>
      <c r="QA13" s="307"/>
      <c r="QB13" s="307"/>
      <c r="QC13" s="307"/>
      <c r="QD13" s="307"/>
      <c r="QE13" s="307"/>
      <c r="QF13" s="307"/>
      <c r="QG13" s="307"/>
      <c r="QH13" s="307"/>
      <c r="QI13" s="307"/>
      <c r="QJ13" s="307"/>
      <c r="QK13" s="307"/>
      <c r="QL13" s="307"/>
      <c r="QM13" s="307"/>
      <c r="QN13" s="307"/>
      <c r="QO13" s="307"/>
      <c r="QP13" s="307"/>
      <c r="QQ13" s="307"/>
      <c r="QR13" s="307"/>
      <c r="QS13" s="307"/>
      <c r="QT13" s="307"/>
      <c r="QU13" s="307"/>
      <c r="QV13" s="307"/>
      <c r="QW13" s="307"/>
      <c r="QX13" s="307"/>
      <c r="QY13" s="307"/>
      <c r="QZ13" s="307"/>
      <c r="RA13" s="307"/>
      <c r="RB13" s="307"/>
      <c r="RC13" s="307"/>
      <c r="RD13" s="307"/>
      <c r="RE13" s="307"/>
      <c r="RF13" s="307"/>
      <c r="RG13" s="307"/>
      <c r="RH13" s="307"/>
      <c r="RI13" s="307"/>
      <c r="RJ13" s="307"/>
      <c r="RK13" s="307"/>
      <c r="RL13" s="307"/>
      <c r="RM13" s="307"/>
      <c r="RN13" s="307"/>
      <c r="RO13" s="307"/>
      <c r="RP13" s="307"/>
      <c r="RQ13" s="307"/>
      <c r="RR13" s="307"/>
      <c r="RS13" s="307"/>
      <c r="RT13" s="307"/>
      <c r="RU13" s="307"/>
      <c r="RV13" s="307"/>
      <c r="RW13" s="307"/>
      <c r="RX13" s="307"/>
      <c r="RY13" s="307"/>
      <c r="RZ13" s="307"/>
      <c r="SA13" s="307"/>
      <c r="SB13" s="307"/>
      <c r="SC13" s="307"/>
      <c r="SD13" s="307"/>
      <c r="SE13" s="307"/>
      <c r="SF13" s="307"/>
      <c r="SG13" s="307"/>
      <c r="SH13" s="307"/>
      <c r="SI13" s="307"/>
      <c r="SJ13" s="307"/>
      <c r="SK13" s="307"/>
      <c r="SL13" s="307"/>
      <c r="SM13" s="307"/>
      <c r="SN13" s="307"/>
      <c r="SO13" s="307"/>
      <c r="SP13" s="307"/>
      <c r="SQ13" s="307"/>
      <c r="SR13" s="307"/>
      <c r="SS13" s="307"/>
      <c r="ST13" s="307"/>
      <c r="SU13" s="307"/>
      <c r="SV13" s="307"/>
      <c r="SW13" s="307"/>
      <c r="SX13" s="307"/>
      <c r="SY13" s="307"/>
      <c r="SZ13" s="307"/>
      <c r="TA13" s="307"/>
      <c r="TB13" s="307"/>
      <c r="TC13" s="307"/>
      <c r="TD13" s="307"/>
      <c r="TE13" s="307"/>
      <c r="TF13" s="307"/>
      <c r="TG13" s="307"/>
      <c r="TH13" s="307"/>
      <c r="TI13" s="307"/>
      <c r="TJ13" s="307"/>
      <c r="TK13" s="307"/>
      <c r="TL13" s="307"/>
      <c r="TM13" s="307"/>
      <c r="TN13" s="307"/>
      <c r="TO13" s="307"/>
      <c r="TP13" s="307"/>
      <c r="TQ13" s="307"/>
      <c r="TR13" s="307"/>
      <c r="TS13" s="307"/>
      <c r="TT13" s="307"/>
      <c r="TU13" s="307"/>
      <c r="TV13" s="307"/>
      <c r="TW13" s="307"/>
      <c r="TX13" s="307"/>
      <c r="TY13" s="307"/>
      <c r="TZ13" s="307"/>
      <c r="UA13" s="307"/>
      <c r="UB13" s="307"/>
      <c r="UC13" s="307"/>
      <c r="UD13" s="307"/>
      <c r="UE13" s="307"/>
      <c r="UF13" s="307"/>
      <c r="UG13" s="307"/>
      <c r="UH13" s="307"/>
      <c r="UI13" s="307"/>
      <c r="UJ13" s="307"/>
      <c r="UK13" s="307"/>
      <c r="UL13" s="307"/>
      <c r="UM13" s="307"/>
      <c r="UN13" s="307"/>
      <c r="UO13" s="307"/>
      <c r="UP13" s="307"/>
      <c r="UQ13" s="307"/>
      <c r="UR13" s="307"/>
      <c r="US13" s="307"/>
      <c r="UT13" s="307"/>
      <c r="UU13" s="307"/>
      <c r="UV13" s="307"/>
      <c r="UW13" s="307"/>
      <c r="UX13" s="307"/>
      <c r="UY13" s="307"/>
      <c r="UZ13" s="307"/>
      <c r="VA13" s="307"/>
      <c r="VB13" s="307"/>
      <c r="VC13" s="307"/>
      <c r="VD13" s="307"/>
      <c r="VE13" s="307"/>
      <c r="VF13" s="307"/>
      <c r="VG13" s="307"/>
      <c r="VH13" s="307"/>
      <c r="VI13" s="307"/>
      <c r="VJ13" s="307"/>
      <c r="VK13" s="307"/>
      <c r="VL13" s="307"/>
      <c r="VM13" s="307"/>
      <c r="VN13" s="307"/>
      <c r="VO13" s="307"/>
      <c r="VP13" s="307"/>
      <c r="VQ13" s="307"/>
      <c r="VR13" s="307"/>
      <c r="VS13" s="307"/>
      <c r="VT13" s="307"/>
      <c r="VU13" s="307"/>
      <c r="VV13" s="307"/>
      <c r="VW13" s="307"/>
      <c r="VX13" s="307"/>
      <c r="VY13" s="307"/>
      <c r="VZ13" s="307"/>
      <c r="WA13" s="307"/>
      <c r="WB13" s="307"/>
      <c r="WC13" s="307"/>
      <c r="WD13" s="307"/>
      <c r="WE13" s="307"/>
      <c r="WF13" s="307"/>
      <c r="WG13" s="307"/>
      <c r="WH13" s="307"/>
      <c r="WI13" s="307"/>
      <c r="WJ13" s="307"/>
      <c r="WK13" s="307"/>
      <c r="WL13" s="307"/>
      <c r="WM13" s="307"/>
      <c r="WN13" s="307"/>
      <c r="WO13" s="307"/>
      <c r="WP13" s="307"/>
      <c r="WQ13" s="307"/>
      <c r="WR13" s="307"/>
      <c r="WS13" s="307"/>
      <c r="WT13" s="307"/>
      <c r="WU13" s="307"/>
      <c r="WV13" s="307"/>
      <c r="WW13" s="307"/>
      <c r="WX13" s="307"/>
      <c r="WY13" s="307"/>
      <c r="WZ13" s="307"/>
      <c r="XA13" s="307"/>
      <c r="XB13" s="307"/>
      <c r="XC13" s="307"/>
      <c r="XD13" s="307"/>
      <c r="XE13" s="307"/>
      <c r="XF13" s="307"/>
      <c r="XG13" s="307"/>
      <c r="XH13" s="307"/>
      <c r="XI13" s="307"/>
      <c r="XJ13" s="307"/>
      <c r="XK13" s="307"/>
      <c r="XL13" s="307"/>
      <c r="XM13" s="307"/>
      <c r="XN13" s="307"/>
      <c r="XO13" s="307"/>
      <c r="XP13" s="307"/>
      <c r="XQ13" s="307"/>
      <c r="XR13" s="307"/>
      <c r="XS13" s="307"/>
      <c r="XT13" s="307"/>
      <c r="XU13" s="307"/>
      <c r="XV13" s="307"/>
      <c r="XW13" s="307"/>
      <c r="XX13" s="307"/>
      <c r="XY13" s="307"/>
      <c r="XZ13" s="307"/>
      <c r="YA13" s="307"/>
      <c r="YB13" s="307"/>
      <c r="YC13" s="307"/>
      <c r="YD13" s="307"/>
      <c r="YE13" s="307"/>
      <c r="YF13" s="307"/>
      <c r="YG13" s="307"/>
      <c r="YH13" s="307"/>
      <c r="YI13" s="307"/>
      <c r="YJ13" s="307"/>
      <c r="YK13" s="307"/>
      <c r="YL13" s="307"/>
      <c r="YM13" s="307"/>
      <c r="YN13" s="307"/>
      <c r="YO13" s="307"/>
      <c r="YP13" s="307"/>
      <c r="YQ13" s="307"/>
      <c r="YR13" s="307"/>
      <c r="YS13" s="307"/>
      <c r="YT13" s="307"/>
      <c r="YU13" s="307"/>
      <c r="YV13" s="307"/>
      <c r="YW13" s="307"/>
      <c r="YX13" s="307"/>
      <c r="YY13" s="307"/>
      <c r="YZ13" s="307"/>
      <c r="ZA13" s="307"/>
      <c r="ZB13" s="307"/>
      <c r="ZC13" s="307"/>
      <c r="ZD13" s="307"/>
      <c r="ZE13" s="307"/>
      <c r="ZF13" s="307"/>
      <c r="ZG13" s="307"/>
      <c r="ZH13" s="307"/>
      <c r="ZI13" s="307"/>
      <c r="ZJ13" s="307"/>
      <c r="ZK13" s="307"/>
      <c r="ZL13" s="307"/>
      <c r="ZM13" s="307"/>
      <c r="ZN13" s="307"/>
      <c r="ZO13" s="307"/>
      <c r="ZP13" s="307"/>
      <c r="ZQ13" s="307"/>
      <c r="ZR13" s="307"/>
      <c r="ZS13" s="307"/>
      <c r="ZT13" s="307"/>
      <c r="ZU13" s="307"/>
      <c r="ZV13" s="307"/>
      <c r="ZW13" s="307"/>
      <c r="ZX13" s="307"/>
      <c r="ZY13" s="307"/>
      <c r="ZZ13" s="307"/>
    </row>
    <row r="14" spans="1:702" s="165" customFormat="1" ht="18" customHeight="1">
      <c r="A14" s="329" t="s">
        <v>131</v>
      </c>
      <c r="B14" s="165">
        <v>367.08792044433392</v>
      </c>
      <c r="C14" s="165">
        <v>477.45751624986235</v>
      </c>
      <c r="D14" s="165">
        <v>469.46108488956179</v>
      </c>
      <c r="E14" s="165">
        <v>490.40025896277587</v>
      </c>
      <c r="F14" s="165">
        <v>440.73294542652621</v>
      </c>
      <c r="G14" s="165">
        <v>462.26183367566358</v>
      </c>
      <c r="H14" s="165">
        <v>453.79601925559746</v>
      </c>
      <c r="I14" s="165">
        <v>542.79530272785428</v>
      </c>
      <c r="J14" s="165">
        <v>648.49270047667505</v>
      </c>
      <c r="K14" s="165">
        <v>726.88163858881103</v>
      </c>
      <c r="L14" s="165">
        <v>881.82685721892267</v>
      </c>
      <c r="M14" s="165">
        <v>1054.7254333971487</v>
      </c>
      <c r="N14" s="165">
        <v>1147.7795882034484</v>
      </c>
      <c r="O14" s="165">
        <v>1395.524611498684</v>
      </c>
      <c r="P14" s="165">
        <v>1447.3113778083566</v>
      </c>
      <c r="Q14" s="165">
        <v>1594.4107834127697</v>
      </c>
      <c r="R14" s="165">
        <v>1650.6085842391983</v>
      </c>
      <c r="S14" s="165">
        <v>1599.3380632080909</v>
      </c>
      <c r="T14" s="165">
        <v>1559.8949465690821</v>
      </c>
      <c r="U14" s="165">
        <v>1674.2212964828691</v>
      </c>
      <c r="V14" s="307"/>
      <c r="W14" s="307"/>
      <c r="X14" s="307"/>
      <c r="Y14" s="307"/>
      <c r="Z14" s="307"/>
      <c r="AA14" s="307"/>
      <c r="AB14" s="307"/>
      <c r="AC14" s="307"/>
      <c r="AD14" s="307"/>
      <c r="AE14" s="307"/>
      <c r="AF14" s="307"/>
      <c r="AG14" s="307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  <c r="CD14" s="307"/>
      <c r="CE14" s="307"/>
      <c r="CF14" s="307"/>
      <c r="CG14" s="307"/>
      <c r="CH14" s="307"/>
      <c r="CI14" s="307"/>
      <c r="CJ14" s="307"/>
      <c r="CK14" s="307"/>
      <c r="CL14" s="307"/>
      <c r="CM14" s="307"/>
      <c r="CN14" s="307"/>
      <c r="CO14" s="307"/>
      <c r="CP14" s="307"/>
      <c r="CQ14" s="307"/>
      <c r="CR14" s="307"/>
      <c r="CS14" s="307"/>
      <c r="CT14" s="307"/>
      <c r="CU14" s="307"/>
      <c r="CV14" s="307"/>
      <c r="CW14" s="307"/>
      <c r="CX14" s="307"/>
      <c r="CY14" s="307"/>
      <c r="CZ14" s="307"/>
      <c r="DA14" s="307"/>
      <c r="DB14" s="307"/>
      <c r="DC14" s="307"/>
      <c r="DD14" s="307"/>
      <c r="DE14" s="307"/>
      <c r="DF14" s="307"/>
      <c r="DG14" s="307"/>
      <c r="DH14" s="307"/>
      <c r="DI14" s="307"/>
      <c r="DJ14" s="307"/>
      <c r="DK14" s="307"/>
      <c r="DL14" s="307"/>
      <c r="DM14" s="307"/>
      <c r="DN14" s="307"/>
      <c r="DO14" s="307"/>
      <c r="DP14" s="307"/>
      <c r="DQ14" s="307"/>
      <c r="DR14" s="307"/>
      <c r="DS14" s="307"/>
      <c r="DT14" s="307"/>
      <c r="DU14" s="307"/>
      <c r="DV14" s="307"/>
      <c r="DW14" s="307"/>
      <c r="DX14" s="307"/>
      <c r="DY14" s="307"/>
      <c r="DZ14" s="307"/>
      <c r="EA14" s="307"/>
      <c r="EB14" s="307"/>
      <c r="EC14" s="307"/>
      <c r="ED14" s="307"/>
      <c r="EE14" s="307"/>
      <c r="EF14" s="307"/>
      <c r="EG14" s="307"/>
      <c r="EH14" s="307"/>
      <c r="EI14" s="307"/>
      <c r="EJ14" s="307"/>
      <c r="EK14" s="307"/>
      <c r="EL14" s="307"/>
      <c r="EM14" s="307"/>
      <c r="EN14" s="307"/>
      <c r="EO14" s="307"/>
      <c r="EP14" s="307"/>
      <c r="EQ14" s="307"/>
      <c r="ER14" s="307"/>
      <c r="ES14" s="307"/>
      <c r="ET14" s="307"/>
      <c r="EU14" s="307"/>
      <c r="EV14" s="307"/>
      <c r="EW14" s="307"/>
      <c r="EX14" s="307"/>
      <c r="EY14" s="307"/>
      <c r="EZ14" s="307"/>
      <c r="FA14" s="307"/>
      <c r="FB14" s="307"/>
      <c r="FC14" s="307"/>
      <c r="FD14" s="307"/>
      <c r="FE14" s="307"/>
      <c r="FF14" s="307"/>
      <c r="FG14" s="307"/>
      <c r="FH14" s="307"/>
      <c r="FI14" s="307"/>
      <c r="FJ14" s="307"/>
      <c r="FK14" s="307"/>
      <c r="FL14" s="307"/>
      <c r="FM14" s="307"/>
      <c r="FN14" s="307"/>
      <c r="FO14" s="307"/>
      <c r="FP14" s="307"/>
      <c r="FQ14" s="307"/>
      <c r="FR14" s="307"/>
      <c r="FS14" s="307"/>
      <c r="FT14" s="307"/>
      <c r="FU14" s="307"/>
      <c r="FV14" s="307"/>
      <c r="FW14" s="307"/>
      <c r="FX14" s="307"/>
      <c r="FY14" s="307"/>
      <c r="FZ14" s="307"/>
      <c r="GA14" s="307"/>
      <c r="GB14" s="307"/>
      <c r="GC14" s="307"/>
      <c r="GD14" s="307"/>
      <c r="GE14" s="307"/>
      <c r="GF14" s="307"/>
      <c r="GG14" s="307"/>
      <c r="GH14" s="307"/>
      <c r="GI14" s="307"/>
      <c r="GJ14" s="307"/>
      <c r="GK14" s="307"/>
      <c r="GL14" s="307"/>
      <c r="GM14" s="307"/>
      <c r="GN14" s="307"/>
      <c r="GO14" s="307"/>
      <c r="GP14" s="307"/>
      <c r="GQ14" s="307"/>
      <c r="GR14" s="307"/>
      <c r="GS14" s="307"/>
      <c r="GT14" s="307"/>
      <c r="GU14" s="307"/>
      <c r="GV14" s="307"/>
      <c r="GW14" s="307"/>
      <c r="GX14" s="307"/>
      <c r="GY14" s="307"/>
      <c r="GZ14" s="307"/>
      <c r="HA14" s="307"/>
      <c r="HB14" s="307"/>
      <c r="HC14" s="307"/>
      <c r="HD14" s="307"/>
      <c r="HE14" s="307"/>
      <c r="HF14" s="307"/>
      <c r="HG14" s="307"/>
      <c r="HH14" s="307"/>
      <c r="HI14" s="307"/>
      <c r="HJ14" s="307"/>
      <c r="HK14" s="307"/>
      <c r="HL14" s="307"/>
      <c r="HM14" s="307"/>
      <c r="HN14" s="307"/>
      <c r="HO14" s="307"/>
      <c r="HP14" s="307"/>
      <c r="HQ14" s="307"/>
      <c r="HR14" s="307"/>
      <c r="HS14" s="307"/>
      <c r="HT14" s="307"/>
      <c r="HU14" s="307"/>
      <c r="HV14" s="307"/>
      <c r="HW14" s="307"/>
      <c r="HX14" s="307"/>
      <c r="HY14" s="307"/>
      <c r="HZ14" s="307"/>
      <c r="IA14" s="307"/>
      <c r="IB14" s="307"/>
      <c r="IC14" s="307"/>
      <c r="ID14" s="307"/>
      <c r="IE14" s="307"/>
      <c r="IF14" s="307"/>
      <c r="IG14" s="307"/>
      <c r="IH14" s="307"/>
      <c r="II14" s="307"/>
      <c r="IJ14" s="307"/>
      <c r="IK14" s="307"/>
      <c r="IL14" s="307"/>
      <c r="IM14" s="307"/>
      <c r="IN14" s="307"/>
      <c r="IO14" s="307"/>
      <c r="IP14" s="307"/>
      <c r="IQ14" s="307"/>
      <c r="IR14" s="307"/>
      <c r="IS14" s="307"/>
      <c r="IT14" s="307"/>
      <c r="IU14" s="307"/>
      <c r="IV14" s="307"/>
      <c r="IW14" s="307"/>
      <c r="IX14" s="307"/>
      <c r="IY14" s="307"/>
      <c r="IZ14" s="307"/>
      <c r="JA14" s="307"/>
      <c r="JB14" s="307"/>
      <c r="JC14" s="307"/>
      <c r="JD14" s="307"/>
      <c r="JE14" s="307"/>
      <c r="JF14" s="307"/>
      <c r="JG14" s="307"/>
      <c r="JH14" s="307"/>
      <c r="JI14" s="307"/>
      <c r="JJ14" s="307"/>
      <c r="JK14" s="307"/>
      <c r="JL14" s="307"/>
      <c r="JM14" s="307"/>
      <c r="JN14" s="307"/>
      <c r="JO14" s="307"/>
      <c r="JP14" s="307"/>
      <c r="JQ14" s="307"/>
      <c r="JR14" s="307"/>
      <c r="JS14" s="307"/>
      <c r="JT14" s="307"/>
      <c r="JU14" s="307"/>
      <c r="JV14" s="307"/>
      <c r="JW14" s="307"/>
      <c r="JX14" s="307"/>
      <c r="JY14" s="307"/>
      <c r="JZ14" s="307"/>
      <c r="KA14" s="307"/>
      <c r="KB14" s="307"/>
      <c r="KC14" s="307"/>
      <c r="KD14" s="307"/>
      <c r="KE14" s="307"/>
      <c r="KF14" s="307"/>
      <c r="KG14" s="307"/>
      <c r="KH14" s="307"/>
      <c r="KI14" s="307"/>
      <c r="KJ14" s="307"/>
      <c r="KK14" s="307"/>
      <c r="KL14" s="307"/>
      <c r="KM14" s="307"/>
      <c r="KN14" s="307"/>
      <c r="KO14" s="307"/>
      <c r="KP14" s="307"/>
      <c r="KQ14" s="307"/>
      <c r="KR14" s="307"/>
      <c r="KS14" s="307"/>
      <c r="KT14" s="307"/>
      <c r="KU14" s="307"/>
      <c r="KV14" s="307"/>
      <c r="KW14" s="307"/>
      <c r="KX14" s="307"/>
      <c r="KY14" s="307"/>
      <c r="KZ14" s="307"/>
      <c r="LA14" s="307"/>
      <c r="LB14" s="307"/>
      <c r="LC14" s="307"/>
      <c r="LD14" s="307"/>
      <c r="LE14" s="307"/>
      <c r="LF14" s="307"/>
      <c r="LG14" s="307"/>
      <c r="LH14" s="307"/>
      <c r="LI14" s="307"/>
      <c r="LJ14" s="307"/>
      <c r="LK14" s="307"/>
      <c r="LL14" s="307"/>
      <c r="LM14" s="307"/>
      <c r="LN14" s="307"/>
      <c r="LO14" s="307"/>
      <c r="LP14" s="307"/>
      <c r="LQ14" s="307"/>
      <c r="LR14" s="307"/>
      <c r="LS14" s="307"/>
      <c r="LT14" s="307"/>
      <c r="LU14" s="307"/>
      <c r="LV14" s="307"/>
      <c r="LW14" s="307"/>
      <c r="LX14" s="307"/>
      <c r="LY14" s="307"/>
      <c r="LZ14" s="307"/>
      <c r="MA14" s="307"/>
      <c r="MB14" s="307"/>
      <c r="MC14" s="307"/>
      <c r="MD14" s="307"/>
      <c r="ME14" s="307"/>
      <c r="MF14" s="307"/>
      <c r="MG14" s="307"/>
      <c r="MH14" s="307"/>
      <c r="MI14" s="307"/>
      <c r="MJ14" s="307"/>
      <c r="MK14" s="307"/>
      <c r="ML14" s="307"/>
      <c r="MM14" s="307"/>
      <c r="MN14" s="307"/>
      <c r="MO14" s="307"/>
      <c r="MP14" s="307"/>
      <c r="MQ14" s="307"/>
      <c r="MR14" s="307"/>
      <c r="MS14" s="307"/>
      <c r="MT14" s="307"/>
      <c r="MU14" s="307"/>
      <c r="MV14" s="307"/>
      <c r="MW14" s="307"/>
      <c r="MX14" s="307"/>
      <c r="MY14" s="307"/>
      <c r="MZ14" s="307"/>
      <c r="NA14" s="307"/>
      <c r="NB14" s="307"/>
      <c r="NC14" s="307"/>
      <c r="ND14" s="307"/>
      <c r="NE14" s="307"/>
      <c r="NF14" s="307"/>
      <c r="NG14" s="307"/>
      <c r="NH14" s="307"/>
      <c r="NI14" s="307"/>
      <c r="NJ14" s="307"/>
      <c r="NK14" s="307"/>
      <c r="NL14" s="307"/>
      <c r="NM14" s="307"/>
      <c r="NN14" s="307"/>
      <c r="NO14" s="307"/>
      <c r="NP14" s="307"/>
      <c r="NQ14" s="307"/>
      <c r="NR14" s="307"/>
      <c r="NS14" s="307"/>
      <c r="NT14" s="307"/>
      <c r="NU14" s="307"/>
      <c r="NV14" s="307"/>
      <c r="NW14" s="307"/>
      <c r="NX14" s="307"/>
      <c r="NY14" s="307"/>
      <c r="NZ14" s="307"/>
      <c r="OA14" s="307"/>
      <c r="OB14" s="307"/>
      <c r="OC14" s="307"/>
      <c r="OD14" s="307"/>
      <c r="OE14" s="307"/>
      <c r="OF14" s="307"/>
      <c r="OG14" s="307"/>
      <c r="OH14" s="307"/>
      <c r="OI14" s="307"/>
      <c r="OJ14" s="307"/>
      <c r="OK14" s="307"/>
      <c r="OL14" s="307"/>
      <c r="OM14" s="307"/>
      <c r="ON14" s="307"/>
      <c r="OO14" s="307"/>
      <c r="OP14" s="307"/>
      <c r="OQ14" s="307"/>
      <c r="OR14" s="307"/>
      <c r="OS14" s="307"/>
      <c r="OT14" s="307"/>
      <c r="OU14" s="307"/>
      <c r="OV14" s="307"/>
      <c r="OW14" s="307"/>
      <c r="OX14" s="307"/>
      <c r="OY14" s="307"/>
      <c r="OZ14" s="307"/>
      <c r="PA14" s="307"/>
      <c r="PB14" s="307"/>
      <c r="PC14" s="307"/>
      <c r="PD14" s="307"/>
      <c r="PE14" s="307"/>
      <c r="PF14" s="307"/>
      <c r="PG14" s="307"/>
      <c r="PH14" s="307"/>
      <c r="PI14" s="307"/>
      <c r="PJ14" s="307"/>
      <c r="PK14" s="307"/>
      <c r="PL14" s="307"/>
      <c r="PM14" s="307"/>
      <c r="PN14" s="307"/>
      <c r="PO14" s="307"/>
      <c r="PP14" s="307"/>
      <c r="PQ14" s="307"/>
      <c r="PR14" s="307"/>
      <c r="PS14" s="307"/>
      <c r="PT14" s="307"/>
      <c r="PU14" s="307"/>
      <c r="PV14" s="307"/>
      <c r="PW14" s="307"/>
      <c r="PX14" s="307"/>
      <c r="PY14" s="307"/>
      <c r="PZ14" s="307"/>
      <c r="QA14" s="307"/>
      <c r="QB14" s="307"/>
      <c r="QC14" s="307"/>
      <c r="QD14" s="307"/>
      <c r="QE14" s="307"/>
      <c r="QF14" s="307"/>
      <c r="QG14" s="307"/>
      <c r="QH14" s="307"/>
      <c r="QI14" s="307"/>
      <c r="QJ14" s="307"/>
      <c r="QK14" s="307"/>
      <c r="QL14" s="307"/>
      <c r="QM14" s="307"/>
      <c r="QN14" s="307"/>
      <c r="QO14" s="307"/>
      <c r="QP14" s="307"/>
      <c r="QQ14" s="307"/>
      <c r="QR14" s="307"/>
      <c r="QS14" s="307"/>
      <c r="QT14" s="307"/>
      <c r="QU14" s="307"/>
      <c r="QV14" s="307"/>
      <c r="QW14" s="307"/>
      <c r="QX14" s="307"/>
      <c r="QY14" s="307"/>
      <c r="QZ14" s="307"/>
      <c r="RA14" s="307"/>
      <c r="RB14" s="307"/>
      <c r="RC14" s="307"/>
      <c r="RD14" s="307"/>
      <c r="RE14" s="307"/>
      <c r="RF14" s="307"/>
      <c r="RG14" s="307"/>
      <c r="RH14" s="307"/>
      <c r="RI14" s="307"/>
      <c r="RJ14" s="307"/>
      <c r="RK14" s="307"/>
      <c r="RL14" s="307"/>
      <c r="RM14" s="307"/>
      <c r="RN14" s="307"/>
      <c r="RO14" s="307"/>
      <c r="RP14" s="307"/>
      <c r="RQ14" s="307"/>
      <c r="RR14" s="307"/>
      <c r="RS14" s="307"/>
      <c r="RT14" s="307"/>
      <c r="RU14" s="307"/>
      <c r="RV14" s="307"/>
      <c r="RW14" s="307"/>
      <c r="RX14" s="307"/>
      <c r="RY14" s="307"/>
      <c r="RZ14" s="307"/>
      <c r="SA14" s="307"/>
      <c r="SB14" s="307"/>
      <c r="SC14" s="307"/>
      <c r="SD14" s="307"/>
      <c r="SE14" s="307"/>
      <c r="SF14" s="307"/>
      <c r="SG14" s="307"/>
      <c r="SH14" s="307"/>
      <c r="SI14" s="307"/>
      <c r="SJ14" s="307"/>
      <c r="SK14" s="307"/>
      <c r="SL14" s="307"/>
      <c r="SM14" s="307"/>
      <c r="SN14" s="307"/>
      <c r="SO14" s="307"/>
      <c r="SP14" s="307"/>
      <c r="SQ14" s="307"/>
      <c r="SR14" s="307"/>
      <c r="SS14" s="307"/>
      <c r="ST14" s="307"/>
      <c r="SU14" s="307"/>
      <c r="SV14" s="307"/>
      <c r="SW14" s="307"/>
      <c r="SX14" s="307"/>
      <c r="SY14" s="307"/>
      <c r="SZ14" s="307"/>
      <c r="TA14" s="307"/>
      <c r="TB14" s="307"/>
      <c r="TC14" s="307"/>
      <c r="TD14" s="307"/>
      <c r="TE14" s="307"/>
      <c r="TF14" s="307"/>
      <c r="TG14" s="307"/>
      <c r="TH14" s="307"/>
      <c r="TI14" s="307"/>
      <c r="TJ14" s="307"/>
      <c r="TK14" s="307"/>
      <c r="TL14" s="307"/>
      <c r="TM14" s="307"/>
      <c r="TN14" s="307"/>
      <c r="TO14" s="307"/>
      <c r="TP14" s="307"/>
      <c r="TQ14" s="307"/>
      <c r="TR14" s="307"/>
      <c r="TS14" s="307"/>
      <c r="TT14" s="307"/>
      <c r="TU14" s="307"/>
      <c r="TV14" s="307"/>
      <c r="TW14" s="307"/>
      <c r="TX14" s="307"/>
      <c r="TY14" s="307"/>
      <c r="TZ14" s="307"/>
      <c r="UA14" s="307"/>
      <c r="UB14" s="307"/>
      <c r="UC14" s="307"/>
      <c r="UD14" s="307"/>
      <c r="UE14" s="307"/>
      <c r="UF14" s="307"/>
      <c r="UG14" s="307"/>
      <c r="UH14" s="307"/>
      <c r="UI14" s="307"/>
      <c r="UJ14" s="307"/>
      <c r="UK14" s="307"/>
      <c r="UL14" s="307"/>
      <c r="UM14" s="307"/>
      <c r="UN14" s="307"/>
      <c r="UO14" s="307"/>
      <c r="UP14" s="307"/>
      <c r="UQ14" s="307"/>
      <c r="UR14" s="307"/>
      <c r="US14" s="307"/>
      <c r="UT14" s="307"/>
      <c r="UU14" s="307"/>
      <c r="UV14" s="307"/>
      <c r="UW14" s="307"/>
      <c r="UX14" s="307"/>
      <c r="UY14" s="307"/>
      <c r="UZ14" s="307"/>
      <c r="VA14" s="307"/>
      <c r="VB14" s="307"/>
      <c r="VC14" s="307"/>
      <c r="VD14" s="307"/>
      <c r="VE14" s="307"/>
      <c r="VF14" s="307"/>
      <c r="VG14" s="307"/>
      <c r="VH14" s="307"/>
      <c r="VI14" s="307"/>
      <c r="VJ14" s="307"/>
      <c r="VK14" s="307"/>
      <c r="VL14" s="307"/>
      <c r="VM14" s="307"/>
      <c r="VN14" s="307"/>
      <c r="VO14" s="307"/>
      <c r="VP14" s="307"/>
      <c r="VQ14" s="307"/>
      <c r="VR14" s="307"/>
      <c r="VS14" s="307"/>
      <c r="VT14" s="307"/>
      <c r="VU14" s="307"/>
      <c r="VV14" s="307"/>
      <c r="VW14" s="307"/>
      <c r="VX14" s="307"/>
      <c r="VY14" s="307"/>
      <c r="VZ14" s="307"/>
      <c r="WA14" s="307"/>
      <c r="WB14" s="307"/>
      <c r="WC14" s="307"/>
      <c r="WD14" s="307"/>
      <c r="WE14" s="307"/>
      <c r="WF14" s="307"/>
      <c r="WG14" s="307"/>
      <c r="WH14" s="307"/>
      <c r="WI14" s="307"/>
      <c r="WJ14" s="307"/>
      <c r="WK14" s="307"/>
      <c r="WL14" s="307"/>
      <c r="WM14" s="307"/>
      <c r="WN14" s="307"/>
      <c r="WO14" s="307"/>
      <c r="WP14" s="307"/>
      <c r="WQ14" s="307"/>
      <c r="WR14" s="307"/>
      <c r="WS14" s="307"/>
      <c r="WT14" s="307"/>
      <c r="WU14" s="307"/>
      <c r="WV14" s="307"/>
      <c r="WW14" s="307"/>
      <c r="WX14" s="307"/>
      <c r="WY14" s="307"/>
      <c r="WZ14" s="307"/>
      <c r="XA14" s="307"/>
      <c r="XB14" s="307"/>
      <c r="XC14" s="307"/>
      <c r="XD14" s="307"/>
      <c r="XE14" s="307"/>
      <c r="XF14" s="307"/>
      <c r="XG14" s="307"/>
      <c r="XH14" s="307"/>
      <c r="XI14" s="307"/>
      <c r="XJ14" s="307"/>
      <c r="XK14" s="307"/>
      <c r="XL14" s="307"/>
      <c r="XM14" s="307"/>
      <c r="XN14" s="307"/>
      <c r="XO14" s="307"/>
      <c r="XP14" s="307"/>
      <c r="XQ14" s="307"/>
      <c r="XR14" s="307"/>
      <c r="XS14" s="307"/>
      <c r="XT14" s="307"/>
      <c r="XU14" s="307"/>
      <c r="XV14" s="307"/>
      <c r="XW14" s="307"/>
      <c r="XX14" s="307"/>
      <c r="XY14" s="307"/>
      <c r="XZ14" s="307"/>
      <c r="YA14" s="307"/>
      <c r="YB14" s="307"/>
      <c r="YC14" s="307"/>
      <c r="YD14" s="307"/>
      <c r="YE14" s="307"/>
      <c r="YF14" s="307"/>
      <c r="YG14" s="307"/>
      <c r="YH14" s="307"/>
      <c r="YI14" s="307"/>
      <c r="YJ14" s="307"/>
      <c r="YK14" s="307"/>
      <c r="YL14" s="307"/>
      <c r="YM14" s="307"/>
      <c r="YN14" s="307"/>
      <c r="YO14" s="307"/>
      <c r="YP14" s="307"/>
      <c r="YQ14" s="307"/>
      <c r="YR14" s="307"/>
      <c r="YS14" s="307"/>
      <c r="YT14" s="307"/>
      <c r="YU14" s="307"/>
      <c r="YV14" s="307"/>
      <c r="YW14" s="307"/>
      <c r="YX14" s="307"/>
      <c r="YY14" s="307"/>
      <c r="YZ14" s="307"/>
      <c r="ZA14" s="307"/>
      <c r="ZB14" s="307"/>
      <c r="ZC14" s="307"/>
      <c r="ZD14" s="307"/>
      <c r="ZE14" s="307"/>
      <c r="ZF14" s="307"/>
      <c r="ZG14" s="307"/>
      <c r="ZH14" s="307"/>
      <c r="ZI14" s="307"/>
      <c r="ZJ14" s="307"/>
      <c r="ZK14" s="307"/>
      <c r="ZL14" s="307"/>
      <c r="ZM14" s="307"/>
      <c r="ZN14" s="307"/>
      <c r="ZO14" s="307"/>
      <c r="ZP14" s="307"/>
      <c r="ZQ14" s="307"/>
      <c r="ZR14" s="307"/>
      <c r="ZS14" s="307"/>
      <c r="ZT14" s="307"/>
      <c r="ZU14" s="307"/>
      <c r="ZV14" s="307"/>
      <c r="ZW14" s="307"/>
      <c r="ZX14" s="307"/>
      <c r="ZY14" s="307"/>
      <c r="ZZ14" s="307"/>
    </row>
    <row r="15" spans="1:702" s="165" customFormat="1" ht="15" customHeight="1">
      <c r="A15" s="151"/>
      <c r="B15" s="151"/>
      <c r="C15" s="151"/>
      <c r="D15" s="151"/>
      <c r="E15" s="151"/>
      <c r="F15" s="151"/>
      <c r="G15" s="151"/>
      <c r="H15" s="151"/>
      <c r="I15" s="151"/>
      <c r="J15" s="151"/>
      <c r="K15" s="151"/>
      <c r="L15" s="151"/>
      <c r="M15" s="151"/>
      <c r="N15" s="151"/>
      <c r="O15" s="151"/>
      <c r="P15" s="151"/>
      <c r="Q15" s="151"/>
      <c r="R15" s="151"/>
      <c r="S15" s="151"/>
      <c r="T15" s="151"/>
      <c r="U15" s="151"/>
      <c r="V15" s="307"/>
      <c r="W15" s="307"/>
      <c r="X15" s="307"/>
      <c r="Y15" s="307"/>
      <c r="Z15" s="307"/>
      <c r="AA15" s="307"/>
      <c r="AB15" s="307"/>
      <c r="AC15" s="307"/>
      <c r="AD15" s="307"/>
      <c r="AE15" s="307"/>
      <c r="AF15" s="307"/>
      <c r="AG15" s="307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  <c r="CD15" s="307"/>
      <c r="CE15" s="307"/>
      <c r="CF15" s="307"/>
      <c r="CG15" s="307"/>
      <c r="CH15" s="307"/>
      <c r="CI15" s="307"/>
      <c r="CJ15" s="307"/>
      <c r="CK15" s="307"/>
      <c r="CL15" s="307"/>
      <c r="CM15" s="307"/>
      <c r="CN15" s="307"/>
      <c r="CO15" s="307"/>
      <c r="CP15" s="307"/>
      <c r="CQ15" s="307"/>
      <c r="CR15" s="307"/>
      <c r="CS15" s="307"/>
      <c r="CT15" s="307"/>
      <c r="CU15" s="307"/>
      <c r="CV15" s="307"/>
      <c r="CW15" s="307"/>
      <c r="CX15" s="307"/>
      <c r="CY15" s="307"/>
      <c r="CZ15" s="307"/>
      <c r="DA15" s="307"/>
      <c r="DB15" s="307"/>
      <c r="DC15" s="307"/>
      <c r="DD15" s="307"/>
      <c r="DE15" s="307"/>
      <c r="DF15" s="307"/>
      <c r="DG15" s="307"/>
      <c r="DH15" s="307"/>
      <c r="DI15" s="307"/>
      <c r="DJ15" s="307"/>
      <c r="DK15" s="307"/>
      <c r="DL15" s="307"/>
      <c r="DM15" s="307"/>
      <c r="DN15" s="307"/>
      <c r="DO15" s="307"/>
      <c r="DP15" s="307"/>
      <c r="DQ15" s="307"/>
      <c r="DR15" s="307"/>
      <c r="DS15" s="307"/>
      <c r="DT15" s="307"/>
      <c r="DU15" s="307"/>
      <c r="DV15" s="307"/>
      <c r="DW15" s="307"/>
      <c r="DX15" s="307"/>
      <c r="DY15" s="307"/>
      <c r="DZ15" s="307"/>
      <c r="EA15" s="307"/>
      <c r="EB15" s="307"/>
      <c r="EC15" s="307"/>
      <c r="ED15" s="307"/>
      <c r="EE15" s="307"/>
      <c r="EF15" s="307"/>
      <c r="EG15" s="307"/>
      <c r="EH15" s="307"/>
      <c r="EI15" s="307"/>
      <c r="EJ15" s="307"/>
      <c r="EK15" s="307"/>
      <c r="EL15" s="307"/>
      <c r="EM15" s="307"/>
      <c r="EN15" s="307"/>
      <c r="EO15" s="307"/>
      <c r="EP15" s="307"/>
      <c r="EQ15" s="307"/>
      <c r="ER15" s="307"/>
      <c r="ES15" s="307"/>
      <c r="ET15" s="307"/>
      <c r="EU15" s="307"/>
      <c r="EV15" s="307"/>
      <c r="EW15" s="307"/>
      <c r="EX15" s="307"/>
      <c r="EY15" s="307"/>
      <c r="EZ15" s="307"/>
      <c r="FA15" s="307"/>
      <c r="FB15" s="307"/>
      <c r="FC15" s="307"/>
      <c r="FD15" s="307"/>
      <c r="FE15" s="307"/>
      <c r="FF15" s="307"/>
      <c r="FG15" s="307"/>
      <c r="FH15" s="307"/>
      <c r="FI15" s="307"/>
      <c r="FJ15" s="307"/>
      <c r="FK15" s="307"/>
      <c r="FL15" s="307"/>
      <c r="FM15" s="307"/>
      <c r="FN15" s="307"/>
      <c r="FO15" s="307"/>
      <c r="FP15" s="307"/>
      <c r="FQ15" s="307"/>
      <c r="FR15" s="307"/>
      <c r="FS15" s="307"/>
      <c r="FT15" s="307"/>
      <c r="FU15" s="307"/>
      <c r="FV15" s="307"/>
      <c r="FW15" s="307"/>
      <c r="FX15" s="307"/>
      <c r="FY15" s="307"/>
      <c r="FZ15" s="307"/>
      <c r="GA15" s="307"/>
      <c r="GB15" s="307"/>
      <c r="GC15" s="307"/>
      <c r="GD15" s="307"/>
      <c r="GE15" s="307"/>
      <c r="GF15" s="307"/>
      <c r="GG15" s="307"/>
      <c r="GH15" s="307"/>
      <c r="GI15" s="307"/>
      <c r="GJ15" s="307"/>
      <c r="GK15" s="307"/>
      <c r="GL15" s="307"/>
      <c r="GM15" s="307"/>
      <c r="GN15" s="307"/>
      <c r="GO15" s="307"/>
      <c r="GP15" s="307"/>
      <c r="GQ15" s="307"/>
      <c r="GR15" s="307"/>
      <c r="GS15" s="307"/>
      <c r="GT15" s="307"/>
      <c r="GU15" s="307"/>
      <c r="GV15" s="307"/>
      <c r="GW15" s="307"/>
      <c r="GX15" s="307"/>
      <c r="GY15" s="307"/>
      <c r="GZ15" s="307"/>
      <c r="HA15" s="307"/>
      <c r="HB15" s="307"/>
      <c r="HC15" s="307"/>
      <c r="HD15" s="307"/>
      <c r="HE15" s="307"/>
      <c r="HF15" s="307"/>
      <c r="HG15" s="307"/>
      <c r="HH15" s="307"/>
      <c r="HI15" s="307"/>
      <c r="HJ15" s="307"/>
      <c r="HK15" s="307"/>
      <c r="HL15" s="307"/>
      <c r="HM15" s="307"/>
      <c r="HN15" s="307"/>
      <c r="HO15" s="307"/>
      <c r="HP15" s="307"/>
      <c r="HQ15" s="307"/>
      <c r="HR15" s="307"/>
      <c r="HS15" s="307"/>
      <c r="HT15" s="307"/>
      <c r="HU15" s="307"/>
      <c r="HV15" s="307"/>
      <c r="HW15" s="307"/>
      <c r="HX15" s="307"/>
      <c r="HY15" s="307"/>
      <c r="HZ15" s="307"/>
      <c r="IA15" s="307"/>
      <c r="IB15" s="307"/>
      <c r="IC15" s="307"/>
      <c r="ID15" s="307"/>
      <c r="IE15" s="307"/>
      <c r="IF15" s="307"/>
      <c r="IG15" s="307"/>
      <c r="IH15" s="307"/>
      <c r="II15" s="307"/>
      <c r="IJ15" s="307"/>
      <c r="IK15" s="307"/>
      <c r="IL15" s="307"/>
      <c r="IM15" s="307"/>
      <c r="IN15" s="307"/>
      <c r="IO15" s="307"/>
      <c r="IP15" s="307"/>
      <c r="IQ15" s="307"/>
      <c r="IR15" s="307"/>
      <c r="IS15" s="307"/>
      <c r="IT15" s="307"/>
      <c r="IU15" s="307"/>
      <c r="IV15" s="307"/>
      <c r="IW15" s="307"/>
      <c r="IX15" s="307"/>
      <c r="IY15" s="307"/>
      <c r="IZ15" s="307"/>
      <c r="JA15" s="307"/>
      <c r="JB15" s="307"/>
      <c r="JC15" s="307"/>
      <c r="JD15" s="307"/>
      <c r="JE15" s="307"/>
      <c r="JF15" s="307"/>
      <c r="JG15" s="307"/>
      <c r="JH15" s="307"/>
      <c r="JI15" s="307"/>
      <c r="JJ15" s="307"/>
      <c r="JK15" s="307"/>
      <c r="JL15" s="307"/>
      <c r="JM15" s="307"/>
      <c r="JN15" s="307"/>
      <c r="JO15" s="307"/>
      <c r="JP15" s="307"/>
      <c r="JQ15" s="307"/>
      <c r="JR15" s="307"/>
      <c r="JS15" s="307"/>
      <c r="JT15" s="307"/>
      <c r="JU15" s="307"/>
      <c r="JV15" s="307"/>
      <c r="JW15" s="307"/>
      <c r="JX15" s="307"/>
      <c r="JY15" s="307"/>
      <c r="JZ15" s="307"/>
      <c r="KA15" s="307"/>
      <c r="KB15" s="307"/>
      <c r="KC15" s="307"/>
      <c r="KD15" s="307"/>
      <c r="KE15" s="307"/>
      <c r="KF15" s="307"/>
      <c r="KG15" s="307"/>
      <c r="KH15" s="307"/>
      <c r="KI15" s="307"/>
      <c r="KJ15" s="307"/>
      <c r="KK15" s="307"/>
      <c r="KL15" s="307"/>
      <c r="KM15" s="307"/>
      <c r="KN15" s="307"/>
      <c r="KO15" s="307"/>
      <c r="KP15" s="307"/>
      <c r="KQ15" s="307"/>
      <c r="KR15" s="307"/>
      <c r="KS15" s="307"/>
      <c r="KT15" s="307"/>
      <c r="KU15" s="307"/>
      <c r="KV15" s="307"/>
      <c r="KW15" s="307"/>
      <c r="KX15" s="307"/>
      <c r="KY15" s="307"/>
      <c r="KZ15" s="307"/>
      <c r="LA15" s="307"/>
      <c r="LB15" s="307"/>
      <c r="LC15" s="307"/>
      <c r="LD15" s="307"/>
      <c r="LE15" s="307"/>
      <c r="LF15" s="307"/>
      <c r="LG15" s="307"/>
      <c r="LH15" s="307"/>
      <c r="LI15" s="307"/>
      <c r="LJ15" s="307"/>
      <c r="LK15" s="307"/>
      <c r="LL15" s="307"/>
      <c r="LM15" s="307"/>
      <c r="LN15" s="307"/>
      <c r="LO15" s="307"/>
      <c r="LP15" s="307"/>
      <c r="LQ15" s="307"/>
      <c r="LR15" s="307"/>
      <c r="LS15" s="307"/>
      <c r="LT15" s="307"/>
      <c r="LU15" s="307"/>
      <c r="LV15" s="307"/>
      <c r="LW15" s="307"/>
      <c r="LX15" s="307"/>
      <c r="LY15" s="307"/>
      <c r="LZ15" s="307"/>
      <c r="MA15" s="307"/>
      <c r="MB15" s="307"/>
      <c r="MC15" s="307"/>
      <c r="MD15" s="307"/>
      <c r="ME15" s="307"/>
      <c r="MF15" s="307"/>
      <c r="MG15" s="307"/>
      <c r="MH15" s="307"/>
      <c r="MI15" s="307"/>
      <c r="MJ15" s="307"/>
      <c r="MK15" s="307"/>
      <c r="ML15" s="307"/>
      <c r="MM15" s="307"/>
      <c r="MN15" s="307"/>
      <c r="MO15" s="307"/>
      <c r="MP15" s="307"/>
      <c r="MQ15" s="307"/>
      <c r="MR15" s="307"/>
      <c r="MS15" s="307"/>
      <c r="MT15" s="307"/>
      <c r="MU15" s="307"/>
      <c r="MV15" s="307"/>
      <c r="MW15" s="307"/>
      <c r="MX15" s="307"/>
      <c r="MY15" s="307"/>
      <c r="MZ15" s="307"/>
      <c r="NA15" s="307"/>
      <c r="NB15" s="307"/>
      <c r="NC15" s="307"/>
      <c r="ND15" s="307"/>
      <c r="NE15" s="307"/>
      <c r="NF15" s="307"/>
      <c r="NG15" s="307"/>
      <c r="NH15" s="307"/>
      <c r="NI15" s="307"/>
      <c r="NJ15" s="307"/>
      <c r="NK15" s="307"/>
      <c r="NL15" s="307"/>
      <c r="NM15" s="307"/>
      <c r="NN15" s="307"/>
      <c r="NO15" s="307"/>
      <c r="NP15" s="307"/>
      <c r="NQ15" s="307"/>
      <c r="NR15" s="307"/>
      <c r="NS15" s="307"/>
      <c r="NT15" s="307"/>
      <c r="NU15" s="307"/>
      <c r="NV15" s="307"/>
      <c r="NW15" s="307"/>
      <c r="NX15" s="307"/>
      <c r="NY15" s="307"/>
      <c r="NZ15" s="307"/>
      <c r="OA15" s="307"/>
      <c r="OB15" s="307"/>
      <c r="OC15" s="307"/>
      <c r="OD15" s="307"/>
      <c r="OE15" s="307"/>
      <c r="OF15" s="307"/>
      <c r="OG15" s="307"/>
      <c r="OH15" s="307"/>
      <c r="OI15" s="307"/>
      <c r="OJ15" s="307"/>
      <c r="OK15" s="307"/>
      <c r="OL15" s="307"/>
      <c r="OM15" s="307"/>
      <c r="ON15" s="307"/>
      <c r="OO15" s="307"/>
      <c r="OP15" s="307"/>
      <c r="OQ15" s="307"/>
      <c r="OR15" s="307"/>
      <c r="OS15" s="307"/>
      <c r="OT15" s="307"/>
      <c r="OU15" s="307"/>
      <c r="OV15" s="307"/>
      <c r="OW15" s="307"/>
      <c r="OX15" s="307"/>
      <c r="OY15" s="307"/>
      <c r="OZ15" s="307"/>
      <c r="PA15" s="307"/>
      <c r="PB15" s="307"/>
      <c r="PC15" s="307"/>
      <c r="PD15" s="307"/>
      <c r="PE15" s="307"/>
      <c r="PF15" s="307"/>
      <c r="PG15" s="307"/>
      <c r="PH15" s="307"/>
      <c r="PI15" s="307"/>
      <c r="PJ15" s="307"/>
      <c r="PK15" s="307"/>
      <c r="PL15" s="307"/>
      <c r="PM15" s="307"/>
      <c r="PN15" s="307"/>
      <c r="PO15" s="307"/>
      <c r="PP15" s="307"/>
      <c r="PQ15" s="307"/>
      <c r="PR15" s="307"/>
      <c r="PS15" s="307"/>
      <c r="PT15" s="307"/>
      <c r="PU15" s="307"/>
      <c r="PV15" s="307"/>
      <c r="PW15" s="307"/>
      <c r="PX15" s="307"/>
      <c r="PY15" s="307"/>
      <c r="PZ15" s="307"/>
      <c r="QA15" s="307"/>
      <c r="QB15" s="307"/>
      <c r="QC15" s="307"/>
      <c r="QD15" s="307"/>
      <c r="QE15" s="307"/>
      <c r="QF15" s="307"/>
      <c r="QG15" s="307"/>
      <c r="QH15" s="307"/>
      <c r="QI15" s="307"/>
      <c r="QJ15" s="307"/>
      <c r="QK15" s="307"/>
      <c r="QL15" s="307"/>
      <c r="QM15" s="307"/>
      <c r="QN15" s="307"/>
      <c r="QO15" s="307"/>
      <c r="QP15" s="307"/>
      <c r="QQ15" s="307"/>
      <c r="QR15" s="307"/>
      <c r="QS15" s="307"/>
      <c r="QT15" s="307"/>
      <c r="QU15" s="307"/>
      <c r="QV15" s="307"/>
      <c r="QW15" s="307"/>
      <c r="QX15" s="307"/>
      <c r="QY15" s="307"/>
      <c r="QZ15" s="307"/>
      <c r="RA15" s="307"/>
      <c r="RB15" s="307"/>
      <c r="RC15" s="307"/>
      <c r="RD15" s="307"/>
      <c r="RE15" s="307"/>
      <c r="RF15" s="307"/>
      <c r="RG15" s="307"/>
      <c r="RH15" s="307"/>
      <c r="RI15" s="307"/>
      <c r="RJ15" s="307"/>
      <c r="RK15" s="307"/>
      <c r="RL15" s="307"/>
      <c r="RM15" s="307"/>
      <c r="RN15" s="307"/>
      <c r="RO15" s="307"/>
      <c r="RP15" s="307"/>
      <c r="RQ15" s="307"/>
      <c r="RR15" s="307"/>
      <c r="RS15" s="307"/>
      <c r="RT15" s="307"/>
      <c r="RU15" s="307"/>
      <c r="RV15" s="307"/>
      <c r="RW15" s="307"/>
      <c r="RX15" s="307"/>
      <c r="RY15" s="307"/>
      <c r="RZ15" s="307"/>
      <c r="SA15" s="307"/>
      <c r="SB15" s="307"/>
      <c r="SC15" s="307"/>
      <c r="SD15" s="307"/>
      <c r="SE15" s="307"/>
      <c r="SF15" s="307"/>
      <c r="SG15" s="307"/>
      <c r="SH15" s="307"/>
      <c r="SI15" s="307"/>
      <c r="SJ15" s="307"/>
      <c r="SK15" s="307"/>
      <c r="SL15" s="307"/>
      <c r="SM15" s="307"/>
      <c r="SN15" s="307"/>
      <c r="SO15" s="307"/>
      <c r="SP15" s="307"/>
      <c r="SQ15" s="307"/>
      <c r="SR15" s="307"/>
      <c r="SS15" s="307"/>
      <c r="ST15" s="307"/>
      <c r="SU15" s="307"/>
      <c r="SV15" s="307"/>
      <c r="SW15" s="307"/>
      <c r="SX15" s="307"/>
      <c r="SY15" s="307"/>
      <c r="SZ15" s="307"/>
      <c r="TA15" s="307"/>
      <c r="TB15" s="307"/>
      <c r="TC15" s="307"/>
      <c r="TD15" s="307"/>
      <c r="TE15" s="307"/>
      <c r="TF15" s="307"/>
      <c r="TG15" s="307"/>
      <c r="TH15" s="307"/>
      <c r="TI15" s="307"/>
      <c r="TJ15" s="307"/>
      <c r="TK15" s="307"/>
      <c r="TL15" s="307"/>
      <c r="TM15" s="307"/>
      <c r="TN15" s="307"/>
      <c r="TO15" s="307"/>
      <c r="TP15" s="307"/>
      <c r="TQ15" s="307"/>
      <c r="TR15" s="307"/>
      <c r="TS15" s="307"/>
      <c r="TT15" s="307"/>
      <c r="TU15" s="307"/>
      <c r="TV15" s="307"/>
      <c r="TW15" s="307"/>
      <c r="TX15" s="307"/>
      <c r="TY15" s="307"/>
      <c r="TZ15" s="307"/>
      <c r="UA15" s="307"/>
      <c r="UB15" s="307"/>
      <c r="UC15" s="307"/>
      <c r="UD15" s="307"/>
      <c r="UE15" s="307"/>
      <c r="UF15" s="307"/>
      <c r="UG15" s="307"/>
      <c r="UH15" s="307"/>
      <c r="UI15" s="307"/>
      <c r="UJ15" s="307"/>
      <c r="UK15" s="307"/>
      <c r="UL15" s="307"/>
      <c r="UM15" s="307"/>
      <c r="UN15" s="307"/>
      <c r="UO15" s="307"/>
      <c r="UP15" s="307"/>
      <c r="UQ15" s="307"/>
      <c r="UR15" s="307"/>
      <c r="US15" s="307"/>
      <c r="UT15" s="307"/>
      <c r="UU15" s="307"/>
      <c r="UV15" s="307"/>
      <c r="UW15" s="307"/>
      <c r="UX15" s="307"/>
      <c r="UY15" s="307"/>
      <c r="UZ15" s="307"/>
      <c r="VA15" s="307"/>
      <c r="VB15" s="307"/>
      <c r="VC15" s="307"/>
      <c r="VD15" s="307"/>
      <c r="VE15" s="307"/>
      <c r="VF15" s="307"/>
      <c r="VG15" s="307"/>
      <c r="VH15" s="307"/>
      <c r="VI15" s="307"/>
      <c r="VJ15" s="307"/>
      <c r="VK15" s="307"/>
      <c r="VL15" s="307"/>
      <c r="VM15" s="307"/>
      <c r="VN15" s="307"/>
      <c r="VO15" s="307"/>
      <c r="VP15" s="307"/>
      <c r="VQ15" s="307"/>
      <c r="VR15" s="307"/>
      <c r="VS15" s="307"/>
      <c r="VT15" s="307"/>
      <c r="VU15" s="307"/>
      <c r="VV15" s="307"/>
      <c r="VW15" s="307"/>
      <c r="VX15" s="307"/>
      <c r="VY15" s="307"/>
      <c r="VZ15" s="307"/>
      <c r="WA15" s="307"/>
      <c r="WB15" s="307"/>
      <c r="WC15" s="307"/>
      <c r="WD15" s="307"/>
      <c r="WE15" s="307"/>
      <c r="WF15" s="307"/>
      <c r="WG15" s="307"/>
      <c r="WH15" s="307"/>
      <c r="WI15" s="307"/>
      <c r="WJ15" s="307"/>
      <c r="WK15" s="307"/>
      <c r="WL15" s="307"/>
      <c r="WM15" s="307"/>
      <c r="WN15" s="307"/>
      <c r="WO15" s="307"/>
      <c r="WP15" s="307"/>
      <c r="WQ15" s="307"/>
      <c r="WR15" s="307"/>
      <c r="WS15" s="307"/>
      <c r="WT15" s="307"/>
      <c r="WU15" s="307"/>
      <c r="WV15" s="307"/>
      <c r="WW15" s="307"/>
      <c r="WX15" s="307"/>
      <c r="WY15" s="307"/>
      <c r="WZ15" s="307"/>
      <c r="XA15" s="307"/>
      <c r="XB15" s="307"/>
      <c r="XC15" s="307"/>
      <c r="XD15" s="307"/>
      <c r="XE15" s="307"/>
      <c r="XF15" s="307"/>
      <c r="XG15" s="307"/>
      <c r="XH15" s="307"/>
      <c r="XI15" s="307"/>
      <c r="XJ15" s="307"/>
      <c r="XK15" s="307"/>
      <c r="XL15" s="307"/>
      <c r="XM15" s="307"/>
      <c r="XN15" s="307"/>
      <c r="XO15" s="307"/>
      <c r="XP15" s="307"/>
      <c r="XQ15" s="307"/>
      <c r="XR15" s="307"/>
      <c r="XS15" s="307"/>
      <c r="XT15" s="307"/>
      <c r="XU15" s="307"/>
      <c r="XV15" s="307"/>
      <c r="XW15" s="307"/>
      <c r="XX15" s="307"/>
      <c r="XY15" s="307"/>
      <c r="XZ15" s="307"/>
      <c r="YA15" s="307"/>
      <c r="YB15" s="307"/>
      <c r="YC15" s="307"/>
      <c r="YD15" s="307"/>
      <c r="YE15" s="307"/>
      <c r="YF15" s="307"/>
      <c r="YG15" s="307"/>
      <c r="YH15" s="307"/>
      <c r="YI15" s="307"/>
      <c r="YJ15" s="307"/>
      <c r="YK15" s="307"/>
      <c r="YL15" s="307"/>
      <c r="YM15" s="307"/>
      <c r="YN15" s="307"/>
      <c r="YO15" s="307"/>
      <c r="YP15" s="307"/>
      <c r="YQ15" s="307"/>
      <c r="YR15" s="307"/>
      <c r="YS15" s="307"/>
      <c r="YT15" s="307"/>
      <c r="YU15" s="307"/>
      <c r="YV15" s="307"/>
      <c r="YW15" s="307"/>
      <c r="YX15" s="307"/>
      <c r="YY15" s="307"/>
      <c r="YZ15" s="307"/>
      <c r="ZA15" s="307"/>
      <c r="ZB15" s="307"/>
      <c r="ZC15" s="307"/>
      <c r="ZD15" s="307"/>
      <c r="ZE15" s="307"/>
      <c r="ZF15" s="307"/>
      <c r="ZG15" s="307"/>
      <c r="ZH15" s="307"/>
      <c r="ZI15" s="307"/>
      <c r="ZJ15" s="307"/>
      <c r="ZK15" s="307"/>
      <c r="ZL15" s="307"/>
      <c r="ZM15" s="307"/>
      <c r="ZN15" s="307"/>
      <c r="ZO15" s="307"/>
      <c r="ZP15" s="307"/>
      <c r="ZQ15" s="307"/>
      <c r="ZR15" s="307"/>
      <c r="ZS15" s="307"/>
      <c r="ZT15" s="307"/>
      <c r="ZU15" s="307"/>
      <c r="ZV15" s="307"/>
      <c r="ZW15" s="307"/>
      <c r="ZX15" s="307"/>
      <c r="ZY15" s="307"/>
      <c r="ZZ15" s="307"/>
    </row>
    <row r="16" spans="1:702" s="165" customFormat="1" ht="18" customHeight="1">
      <c r="A16" s="195" t="s">
        <v>160</v>
      </c>
      <c r="B16" s="151">
        <v>148.33943211487744</v>
      </c>
      <c r="C16" s="151">
        <v>155.46465645082395</v>
      </c>
      <c r="D16" s="151">
        <v>290.02789603414868</v>
      </c>
      <c r="E16" s="151">
        <v>171.59725275690187</v>
      </c>
      <c r="F16" s="151">
        <v>240.41650893314625</v>
      </c>
      <c r="G16" s="151">
        <v>382.72450355490054</v>
      </c>
      <c r="H16" s="151">
        <v>847.24315021211476</v>
      </c>
      <c r="I16" s="151">
        <v>1426.5873618539115</v>
      </c>
      <c r="J16" s="151">
        <v>2615.035282793986</v>
      </c>
      <c r="K16" s="151">
        <v>1796.66802476726</v>
      </c>
      <c r="L16" s="151">
        <v>2443.2306732493112</v>
      </c>
      <c r="M16" s="151">
        <v>3538.5377842851967</v>
      </c>
      <c r="N16" s="151">
        <v>3157.7268320702674</v>
      </c>
      <c r="O16" s="151">
        <v>2756.2334480362993</v>
      </c>
      <c r="P16" s="151">
        <v>1890.1997667335454</v>
      </c>
      <c r="Q16" s="151">
        <v>1198.177002800287</v>
      </c>
      <c r="R16" s="151">
        <v>579.99317042268228</v>
      </c>
      <c r="S16" s="151">
        <v>672.76563104476952</v>
      </c>
      <c r="T16" s="151">
        <v>679.78006119797237</v>
      </c>
      <c r="U16" s="151">
        <v>683.03552499920875</v>
      </c>
      <c r="V16" s="307"/>
      <c r="W16" s="307"/>
      <c r="X16" s="307"/>
      <c r="Y16" s="307"/>
      <c r="Z16" s="307"/>
      <c r="AA16" s="307"/>
      <c r="AB16" s="307"/>
      <c r="AC16" s="307"/>
      <c r="AD16" s="307"/>
      <c r="AE16" s="307"/>
      <c r="AF16" s="307"/>
      <c r="AG16" s="307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  <c r="CD16" s="307"/>
      <c r="CE16" s="307"/>
      <c r="CF16" s="307"/>
      <c r="CG16" s="307"/>
      <c r="CH16" s="307"/>
      <c r="CI16" s="307"/>
      <c r="CJ16" s="307"/>
      <c r="CK16" s="307"/>
      <c r="CL16" s="307"/>
      <c r="CM16" s="307"/>
      <c r="CN16" s="307"/>
      <c r="CO16" s="307"/>
      <c r="CP16" s="307"/>
      <c r="CQ16" s="307"/>
      <c r="CR16" s="307"/>
      <c r="CS16" s="307"/>
      <c r="CT16" s="307"/>
      <c r="CU16" s="307"/>
      <c r="CV16" s="307"/>
      <c r="CW16" s="307"/>
      <c r="CX16" s="307"/>
      <c r="CY16" s="307"/>
      <c r="CZ16" s="307"/>
      <c r="DA16" s="307"/>
      <c r="DB16" s="307"/>
      <c r="DC16" s="307"/>
      <c r="DD16" s="307"/>
      <c r="DE16" s="307"/>
      <c r="DF16" s="307"/>
      <c r="DG16" s="307"/>
      <c r="DH16" s="307"/>
      <c r="DI16" s="307"/>
      <c r="DJ16" s="307"/>
      <c r="DK16" s="307"/>
      <c r="DL16" s="307"/>
      <c r="DM16" s="307"/>
      <c r="DN16" s="307"/>
      <c r="DO16" s="307"/>
      <c r="DP16" s="307"/>
      <c r="DQ16" s="307"/>
      <c r="DR16" s="307"/>
      <c r="DS16" s="307"/>
      <c r="DT16" s="307"/>
      <c r="DU16" s="307"/>
      <c r="DV16" s="307"/>
      <c r="DW16" s="307"/>
      <c r="DX16" s="307"/>
      <c r="DY16" s="307"/>
      <c r="DZ16" s="307"/>
      <c r="EA16" s="307"/>
      <c r="EB16" s="307"/>
      <c r="EC16" s="307"/>
      <c r="ED16" s="307"/>
      <c r="EE16" s="307"/>
      <c r="EF16" s="307"/>
      <c r="EG16" s="307"/>
      <c r="EH16" s="307"/>
      <c r="EI16" s="307"/>
      <c r="EJ16" s="307"/>
      <c r="EK16" s="307"/>
      <c r="EL16" s="307"/>
      <c r="EM16" s="307"/>
      <c r="EN16" s="307"/>
      <c r="EO16" s="307"/>
      <c r="EP16" s="307"/>
      <c r="EQ16" s="307"/>
      <c r="ER16" s="307"/>
      <c r="ES16" s="307"/>
      <c r="ET16" s="307"/>
      <c r="EU16" s="307"/>
      <c r="EV16" s="307"/>
      <c r="EW16" s="307"/>
      <c r="EX16" s="307"/>
      <c r="EY16" s="307"/>
      <c r="EZ16" s="307"/>
      <c r="FA16" s="307"/>
      <c r="FB16" s="307"/>
      <c r="FC16" s="307"/>
      <c r="FD16" s="307"/>
      <c r="FE16" s="307"/>
      <c r="FF16" s="307"/>
      <c r="FG16" s="307"/>
      <c r="FH16" s="307"/>
      <c r="FI16" s="307"/>
      <c r="FJ16" s="307"/>
      <c r="FK16" s="307"/>
      <c r="FL16" s="307"/>
      <c r="FM16" s="307"/>
      <c r="FN16" s="307"/>
      <c r="FO16" s="307"/>
      <c r="FP16" s="307"/>
      <c r="FQ16" s="307"/>
      <c r="FR16" s="307"/>
      <c r="FS16" s="307"/>
      <c r="FT16" s="307"/>
      <c r="FU16" s="307"/>
      <c r="FV16" s="307"/>
      <c r="FW16" s="307"/>
      <c r="FX16" s="307"/>
      <c r="FY16" s="307"/>
      <c r="FZ16" s="307"/>
      <c r="GA16" s="307"/>
      <c r="GB16" s="307"/>
      <c r="GC16" s="307"/>
      <c r="GD16" s="307"/>
      <c r="GE16" s="307"/>
      <c r="GF16" s="307"/>
      <c r="GG16" s="307"/>
      <c r="GH16" s="307"/>
      <c r="GI16" s="307"/>
      <c r="GJ16" s="307"/>
      <c r="GK16" s="307"/>
      <c r="GL16" s="307"/>
      <c r="GM16" s="307"/>
      <c r="GN16" s="307"/>
      <c r="GO16" s="307"/>
      <c r="GP16" s="307"/>
      <c r="GQ16" s="307"/>
      <c r="GR16" s="307"/>
      <c r="GS16" s="307"/>
      <c r="GT16" s="307"/>
      <c r="GU16" s="307"/>
      <c r="GV16" s="307"/>
      <c r="GW16" s="307"/>
      <c r="GX16" s="307"/>
      <c r="GY16" s="307"/>
      <c r="GZ16" s="307"/>
      <c r="HA16" s="307"/>
      <c r="HB16" s="307"/>
      <c r="HC16" s="307"/>
      <c r="HD16" s="307"/>
      <c r="HE16" s="307"/>
      <c r="HF16" s="307"/>
      <c r="HG16" s="307"/>
      <c r="HH16" s="307"/>
      <c r="HI16" s="307"/>
      <c r="HJ16" s="307"/>
      <c r="HK16" s="307"/>
      <c r="HL16" s="307"/>
      <c r="HM16" s="307"/>
      <c r="HN16" s="307"/>
      <c r="HO16" s="307"/>
      <c r="HP16" s="307"/>
      <c r="HQ16" s="307"/>
      <c r="HR16" s="307"/>
      <c r="HS16" s="307"/>
      <c r="HT16" s="307"/>
      <c r="HU16" s="307"/>
      <c r="HV16" s="307"/>
      <c r="HW16" s="307"/>
      <c r="HX16" s="307"/>
      <c r="HY16" s="307"/>
      <c r="HZ16" s="307"/>
      <c r="IA16" s="307"/>
      <c r="IB16" s="307"/>
      <c r="IC16" s="307"/>
      <c r="ID16" s="307"/>
      <c r="IE16" s="307"/>
      <c r="IF16" s="307"/>
      <c r="IG16" s="307"/>
      <c r="IH16" s="307"/>
      <c r="II16" s="307"/>
      <c r="IJ16" s="307"/>
      <c r="IK16" s="307"/>
      <c r="IL16" s="307"/>
      <c r="IM16" s="307"/>
      <c r="IN16" s="307"/>
      <c r="IO16" s="307"/>
      <c r="IP16" s="307"/>
      <c r="IQ16" s="307"/>
      <c r="IR16" s="307"/>
      <c r="IS16" s="307"/>
      <c r="IT16" s="307"/>
      <c r="IU16" s="307"/>
      <c r="IV16" s="307"/>
      <c r="IW16" s="307"/>
      <c r="IX16" s="307"/>
      <c r="IY16" s="307"/>
      <c r="IZ16" s="307"/>
      <c r="JA16" s="307"/>
      <c r="JB16" s="307"/>
      <c r="JC16" s="307"/>
      <c r="JD16" s="307"/>
      <c r="JE16" s="307"/>
      <c r="JF16" s="307"/>
      <c r="JG16" s="307"/>
      <c r="JH16" s="307"/>
      <c r="JI16" s="307"/>
      <c r="JJ16" s="307"/>
      <c r="JK16" s="307"/>
      <c r="JL16" s="307"/>
      <c r="JM16" s="307"/>
      <c r="JN16" s="307"/>
      <c r="JO16" s="307"/>
      <c r="JP16" s="307"/>
      <c r="JQ16" s="307"/>
      <c r="JR16" s="307"/>
      <c r="JS16" s="307"/>
      <c r="JT16" s="307"/>
      <c r="JU16" s="307"/>
      <c r="JV16" s="307"/>
      <c r="JW16" s="307"/>
      <c r="JX16" s="307"/>
      <c r="JY16" s="307"/>
      <c r="JZ16" s="307"/>
      <c r="KA16" s="307"/>
      <c r="KB16" s="307"/>
      <c r="KC16" s="307"/>
      <c r="KD16" s="307"/>
      <c r="KE16" s="307"/>
      <c r="KF16" s="307"/>
      <c r="KG16" s="307"/>
      <c r="KH16" s="307"/>
      <c r="KI16" s="307"/>
      <c r="KJ16" s="307"/>
      <c r="KK16" s="307"/>
      <c r="KL16" s="307"/>
      <c r="KM16" s="307"/>
      <c r="KN16" s="307"/>
      <c r="KO16" s="307"/>
      <c r="KP16" s="307"/>
      <c r="KQ16" s="307"/>
      <c r="KR16" s="307"/>
      <c r="KS16" s="307"/>
      <c r="KT16" s="307"/>
      <c r="KU16" s="307"/>
      <c r="KV16" s="307"/>
      <c r="KW16" s="307"/>
      <c r="KX16" s="307"/>
      <c r="KY16" s="307"/>
      <c r="KZ16" s="307"/>
      <c r="LA16" s="307"/>
      <c r="LB16" s="307"/>
      <c r="LC16" s="307"/>
      <c r="LD16" s="307"/>
      <c r="LE16" s="307"/>
      <c r="LF16" s="307"/>
      <c r="LG16" s="307"/>
      <c r="LH16" s="307"/>
      <c r="LI16" s="307"/>
      <c r="LJ16" s="307"/>
      <c r="LK16" s="307"/>
      <c r="LL16" s="307"/>
      <c r="LM16" s="307"/>
      <c r="LN16" s="307"/>
      <c r="LO16" s="307"/>
      <c r="LP16" s="307"/>
      <c r="LQ16" s="307"/>
      <c r="LR16" s="307"/>
      <c r="LS16" s="307"/>
      <c r="LT16" s="307"/>
      <c r="LU16" s="307"/>
      <c r="LV16" s="307"/>
      <c r="LW16" s="307"/>
      <c r="LX16" s="307"/>
      <c r="LY16" s="307"/>
      <c r="LZ16" s="307"/>
      <c r="MA16" s="307"/>
      <c r="MB16" s="307"/>
      <c r="MC16" s="307"/>
      <c r="MD16" s="307"/>
      <c r="ME16" s="307"/>
      <c r="MF16" s="307"/>
      <c r="MG16" s="307"/>
      <c r="MH16" s="307"/>
      <c r="MI16" s="307"/>
      <c r="MJ16" s="307"/>
      <c r="MK16" s="307"/>
      <c r="ML16" s="307"/>
      <c r="MM16" s="307"/>
      <c r="MN16" s="307"/>
      <c r="MO16" s="307"/>
      <c r="MP16" s="307"/>
      <c r="MQ16" s="307"/>
      <c r="MR16" s="307"/>
      <c r="MS16" s="307"/>
      <c r="MT16" s="307"/>
      <c r="MU16" s="307"/>
      <c r="MV16" s="307"/>
      <c r="MW16" s="307"/>
      <c r="MX16" s="307"/>
      <c r="MY16" s="307"/>
      <c r="MZ16" s="307"/>
      <c r="NA16" s="307"/>
      <c r="NB16" s="307"/>
      <c r="NC16" s="307"/>
      <c r="ND16" s="307"/>
      <c r="NE16" s="307"/>
      <c r="NF16" s="307"/>
      <c r="NG16" s="307"/>
      <c r="NH16" s="307"/>
      <c r="NI16" s="307"/>
      <c r="NJ16" s="307"/>
      <c r="NK16" s="307"/>
      <c r="NL16" s="307"/>
      <c r="NM16" s="307"/>
      <c r="NN16" s="307"/>
      <c r="NO16" s="307"/>
      <c r="NP16" s="307"/>
      <c r="NQ16" s="307"/>
      <c r="NR16" s="307"/>
      <c r="NS16" s="307"/>
      <c r="NT16" s="307"/>
      <c r="NU16" s="307"/>
      <c r="NV16" s="307"/>
      <c r="NW16" s="307"/>
      <c r="NX16" s="307"/>
      <c r="NY16" s="307"/>
      <c r="NZ16" s="307"/>
      <c r="OA16" s="307"/>
      <c r="OB16" s="307"/>
      <c r="OC16" s="307"/>
      <c r="OD16" s="307"/>
      <c r="OE16" s="307"/>
      <c r="OF16" s="307"/>
      <c r="OG16" s="307"/>
      <c r="OH16" s="307"/>
      <c r="OI16" s="307"/>
      <c r="OJ16" s="307"/>
      <c r="OK16" s="307"/>
      <c r="OL16" s="307"/>
      <c r="OM16" s="307"/>
      <c r="ON16" s="307"/>
      <c r="OO16" s="307"/>
      <c r="OP16" s="307"/>
      <c r="OQ16" s="307"/>
      <c r="OR16" s="307"/>
      <c r="OS16" s="307"/>
      <c r="OT16" s="307"/>
      <c r="OU16" s="307"/>
      <c r="OV16" s="307"/>
      <c r="OW16" s="307"/>
      <c r="OX16" s="307"/>
      <c r="OY16" s="307"/>
      <c r="OZ16" s="307"/>
      <c r="PA16" s="307"/>
      <c r="PB16" s="307"/>
      <c r="PC16" s="307"/>
      <c r="PD16" s="307"/>
      <c r="PE16" s="307"/>
      <c r="PF16" s="307"/>
      <c r="PG16" s="307"/>
      <c r="PH16" s="307"/>
      <c r="PI16" s="307"/>
      <c r="PJ16" s="307"/>
      <c r="PK16" s="307"/>
      <c r="PL16" s="307"/>
      <c r="PM16" s="307"/>
      <c r="PN16" s="307"/>
      <c r="PO16" s="307"/>
      <c r="PP16" s="307"/>
      <c r="PQ16" s="307"/>
      <c r="PR16" s="307"/>
      <c r="PS16" s="307"/>
      <c r="PT16" s="307"/>
      <c r="PU16" s="307"/>
      <c r="PV16" s="307"/>
      <c r="PW16" s="307"/>
      <c r="PX16" s="307"/>
      <c r="PY16" s="307"/>
      <c r="PZ16" s="307"/>
      <c r="QA16" s="307"/>
      <c r="QB16" s="307"/>
      <c r="QC16" s="307"/>
      <c r="QD16" s="307"/>
      <c r="QE16" s="307"/>
      <c r="QF16" s="307"/>
      <c r="QG16" s="307"/>
      <c r="QH16" s="307"/>
      <c r="QI16" s="307"/>
      <c r="QJ16" s="307"/>
      <c r="QK16" s="307"/>
      <c r="QL16" s="307"/>
      <c r="QM16" s="307"/>
      <c r="QN16" s="307"/>
      <c r="QO16" s="307"/>
      <c r="QP16" s="307"/>
      <c r="QQ16" s="307"/>
      <c r="QR16" s="307"/>
      <c r="QS16" s="307"/>
      <c r="QT16" s="307"/>
      <c r="QU16" s="307"/>
      <c r="QV16" s="307"/>
      <c r="QW16" s="307"/>
      <c r="QX16" s="307"/>
      <c r="QY16" s="307"/>
      <c r="QZ16" s="307"/>
      <c r="RA16" s="307"/>
      <c r="RB16" s="307"/>
      <c r="RC16" s="307"/>
      <c r="RD16" s="307"/>
      <c r="RE16" s="307"/>
      <c r="RF16" s="307"/>
      <c r="RG16" s="307"/>
      <c r="RH16" s="307"/>
      <c r="RI16" s="307"/>
      <c r="RJ16" s="307"/>
      <c r="RK16" s="307"/>
      <c r="RL16" s="307"/>
      <c r="RM16" s="307"/>
      <c r="RN16" s="307"/>
      <c r="RO16" s="307"/>
      <c r="RP16" s="307"/>
      <c r="RQ16" s="307"/>
      <c r="RR16" s="307"/>
      <c r="RS16" s="307"/>
      <c r="RT16" s="307"/>
      <c r="RU16" s="307"/>
      <c r="RV16" s="307"/>
      <c r="RW16" s="307"/>
      <c r="RX16" s="307"/>
      <c r="RY16" s="307"/>
      <c r="RZ16" s="307"/>
      <c r="SA16" s="307"/>
      <c r="SB16" s="307"/>
      <c r="SC16" s="307"/>
      <c r="SD16" s="307"/>
      <c r="SE16" s="307"/>
      <c r="SF16" s="307"/>
      <c r="SG16" s="307"/>
      <c r="SH16" s="307"/>
      <c r="SI16" s="307"/>
      <c r="SJ16" s="307"/>
      <c r="SK16" s="307"/>
      <c r="SL16" s="307"/>
      <c r="SM16" s="307"/>
      <c r="SN16" s="307"/>
      <c r="SO16" s="307"/>
      <c r="SP16" s="307"/>
      <c r="SQ16" s="307"/>
      <c r="SR16" s="307"/>
      <c r="SS16" s="307"/>
      <c r="ST16" s="307"/>
      <c r="SU16" s="307"/>
      <c r="SV16" s="307"/>
      <c r="SW16" s="307"/>
      <c r="SX16" s="307"/>
      <c r="SY16" s="307"/>
      <c r="SZ16" s="307"/>
      <c r="TA16" s="307"/>
      <c r="TB16" s="307"/>
      <c r="TC16" s="307"/>
      <c r="TD16" s="307"/>
      <c r="TE16" s="307"/>
      <c r="TF16" s="307"/>
      <c r="TG16" s="307"/>
      <c r="TH16" s="307"/>
      <c r="TI16" s="307"/>
      <c r="TJ16" s="307"/>
      <c r="TK16" s="307"/>
      <c r="TL16" s="307"/>
      <c r="TM16" s="307"/>
      <c r="TN16" s="307"/>
      <c r="TO16" s="307"/>
      <c r="TP16" s="307"/>
      <c r="TQ16" s="307"/>
      <c r="TR16" s="307"/>
      <c r="TS16" s="307"/>
      <c r="TT16" s="307"/>
      <c r="TU16" s="307"/>
      <c r="TV16" s="307"/>
      <c r="TW16" s="307"/>
      <c r="TX16" s="307"/>
      <c r="TY16" s="307"/>
      <c r="TZ16" s="307"/>
      <c r="UA16" s="307"/>
      <c r="UB16" s="307"/>
      <c r="UC16" s="307"/>
      <c r="UD16" s="307"/>
      <c r="UE16" s="307"/>
      <c r="UF16" s="307"/>
      <c r="UG16" s="307"/>
      <c r="UH16" s="307"/>
      <c r="UI16" s="307"/>
      <c r="UJ16" s="307"/>
      <c r="UK16" s="307"/>
      <c r="UL16" s="307"/>
      <c r="UM16" s="307"/>
      <c r="UN16" s="307"/>
      <c r="UO16" s="307"/>
      <c r="UP16" s="307"/>
      <c r="UQ16" s="307"/>
      <c r="UR16" s="307"/>
      <c r="US16" s="307"/>
     